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drawings/drawing3.xml" ContentType="application/vnd.openxmlformats-officedocument.drawing+xml"/>
  <Override PartName="/xl/comments7.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omments8.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7" rupBuild="17726"/>
  <workbookPr updateLinks="always" codeName="ThisWorkbook"/>
  <mc:AlternateContent xmlns:mc="http://schemas.openxmlformats.org/markup-compatibility/2006">
    <mc:Choice Requires="x15">
      <x15ac:absPath xmlns:x15ac="http://schemas.microsoft.com/office/spreadsheetml/2010/11/ac" url="M:\ABS\Asset Backed Securitization\ABS-Series - 2007-A\ABS-QSR-Series-2007-A\ABS-QSR-Series-2007-A YR17\ABS - QSR-073117\"/>
    </mc:Choice>
  </mc:AlternateContent>
  <bookViews>
    <workbookView xWindow="19185" yWindow="-15" windowWidth="9630" windowHeight="12255" tabRatio="804" firstSheet="31" activeTab="38"/>
  </bookViews>
  <sheets>
    <sheet name="About the Views" sheetId="138" r:id="rId1"/>
    <sheet name="Current Data" sheetId="40" r:id="rId2"/>
    <sheet name="Previous Data" sheetId="144" r:id="rId3"/>
    <sheet name="Outputs" sheetId="42" r:id="rId4"/>
    <sheet name="Pivot Current Nvalues" sheetId="112" r:id="rId5"/>
    <sheet name="Pivot Previous Nvalues" sheetId="135" r:id="rId6"/>
    <sheet name="View - Bond Control" sheetId="139" r:id="rId7"/>
    <sheet name="View - Step Control" sheetId="140" r:id="rId8"/>
    <sheet name="View - Fee Types" sheetId="141" r:id="rId9"/>
    <sheet name="View - AG_MktRates" sheetId="137" r:id="rId10"/>
    <sheet name="View - Acct Statuses" sheetId="129" r:id="rId11"/>
    <sheet name="View - Delq Statuses" sheetId="130" r:id="rId12"/>
    <sheet name="Delq Buckets" sheetId="131" r:id="rId13"/>
    <sheet name="Deal Info" sheetId="113" r:id="rId14"/>
    <sheet name="Bonds" sheetId="114" r:id="rId15"/>
    <sheet name="Interest Due" sheetId="117" r:id="rId16"/>
    <sheet name="Assets and Earnings" sheetId="115" r:id="rId17"/>
    <sheet name="Admin Allowance Trigger" sheetId="145" r:id="rId18"/>
    <sheet name="Fees" sheetId="134" r:id="rId19"/>
    <sheet name="Cap" sheetId="128" r:id="rId20"/>
    <sheet name="Capitalized Interest Account" sheetId="120" r:id="rId21"/>
    <sheet name="Sources for Waterfall" sheetId="116" r:id="rId22"/>
    <sheet name="Credit Enhancements" sheetId="118" r:id="rId23"/>
    <sheet name="Trig Calc" sheetId="119" r:id="rId24"/>
    <sheet name="Total Asset %" sheetId="122" r:id="rId25"/>
    <sheet name="Monthly Waterfall" sheetId="121" r:id="rId26"/>
    <sheet name="Results" sheetId="123" r:id="rId27"/>
    <sheet name="Summary Data Work Area" sheetId="68" r:id="rId28"/>
    <sheet name="Supplemental Schedules" sheetId="99" r:id="rId29"/>
    <sheet name="NLR Calc" sheetId="142" r:id="rId30"/>
    <sheet name="I-Asset Liability Summary" sheetId="101" r:id="rId31"/>
    <sheet name="II-Transactions" sheetId="102" r:id="rId32"/>
    <sheet name="III-Collection Account" sheetId="103" r:id="rId33"/>
    <sheet name="IV-Waterfall Calc" sheetId="104" r:id="rId34"/>
    <sheet name="V-Net Loan Rate &amp; Asset%" sheetId="105" r:id="rId35"/>
    <sheet name="VI-Portfolio-Characteristics" sheetId="106" r:id="rId36"/>
    <sheet name="VII-Portfolio Status" sheetId="107" r:id="rId37"/>
    <sheet name="VIII-Portfolio-Summary" sheetId="108" r:id="rId38"/>
    <sheet name="IX-Series-Trend Analysis" sheetId="109" r:id="rId39"/>
  </sheets>
  <externalReferences>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B" localSheetId="0">#REF!</definedName>
    <definedName name="\B" localSheetId="29">#REF!</definedName>
    <definedName name="\B">#REF!</definedName>
    <definedName name="\C" localSheetId="0">#REF!</definedName>
    <definedName name="\C">#REF!</definedName>
    <definedName name="\D" localSheetId="0">#REF!</definedName>
    <definedName name="\D">#REF!</definedName>
    <definedName name="\E" localSheetId="0">#REF!</definedName>
    <definedName name="\E">#REF!</definedName>
    <definedName name="\P">#REF!</definedName>
    <definedName name="\S">#REF!</definedName>
    <definedName name="__123Graph_B" hidden="1">'[5]VA-3 Book-Cash-OC (CORE)'!#REF!</definedName>
    <definedName name="__123Graph_C" hidden="1">'[5]VA-3 Book-Cash-OC (CORE)'!#REF!</definedName>
    <definedName name="__123Graph_F" localSheetId="0" hidden="1">'[14]Servicer Report'!#REF!</definedName>
    <definedName name="__123Graph_F" hidden="1">'[14]Servicer Report'!#REF!</definedName>
    <definedName name="_xlnm._FilterDatabase" localSheetId="1" hidden="1">'Current Data'!$A$1:$F$1</definedName>
    <definedName name="_xlnm._FilterDatabase" localSheetId="3" hidden="1">Outputs!$A$1:$F$60</definedName>
    <definedName name="_xlnm._FilterDatabase" localSheetId="4" hidden="1">'Pivot Current Nvalues'!$A$7:$T$592</definedName>
    <definedName name="_xlnm._FilterDatabase" localSheetId="5" hidden="1">'Pivot Previous Nvalues'!$A$2:$Q$76</definedName>
    <definedName name="_xlnm._FilterDatabase" localSheetId="27" hidden="1">'Summary Data Work Area'!$A$42:$G$165</definedName>
    <definedName name="_xlnm._FilterDatabase" localSheetId="10" hidden="1">'View - Acct Statuses'!$A$6:$K$95</definedName>
    <definedName name="_xlnm._FilterDatabase" localSheetId="9" hidden="1">'View - AG_MktRates'!$A$1:$C$1159</definedName>
    <definedName name="_xlnm._FilterDatabase" localSheetId="11" hidden="1">'View - Delq Statuses'!$C$6:$K$104</definedName>
    <definedName name="_Hlk235607026" localSheetId="26">Results!$B$46</definedName>
    <definedName name="_Order1" hidden="1">255</definedName>
    <definedName name="_Order2" hidden="1">0</definedName>
    <definedName name="_Parse_In" hidden="1">#REF!</definedName>
    <definedName name="_Parse_Out" hidden="1">#REF!</definedName>
    <definedName name="_1_2002_03_FED_and_PVT_Repayment_Status">#REF!</definedName>
    <definedName name="_2_2002_03_Federal_and_Private_Repayment_Status">#REF!</definedName>
    <definedName name="_3_2003_A_Repayment_Status_Private">#REF!</definedName>
    <definedName name="a">#REF!</definedName>
    <definedName name="aaaaa" localSheetId="0" hidden="1">{#N/A,#N/A,FALSE,"EXPENSE"}</definedName>
    <definedName name="aaaaa" localSheetId="28" hidden="1">{#N/A,#N/A,FALSE,"EXPENSE"}</definedName>
    <definedName name="aaaaa" hidden="1">{#N/A,#N/A,FALSE,"EXPENSE"}</definedName>
    <definedName name="aaaaa_1" localSheetId="0" hidden="1">{#N/A,#N/A,FALSE,"EXPENSE"}</definedName>
    <definedName name="aaaaa_1" localSheetId="28" hidden="1">{#N/A,#N/A,FALSE,"EXPENSE"}</definedName>
    <definedName name="aaaaa_1" hidden="1">{#N/A,#N/A,FALSE,"EXPENSE"}</definedName>
    <definedName name="aaaaa_carryover" localSheetId="0" hidden="1">{#N/A,#N/A,FALSE,"EXPENSE"}</definedName>
    <definedName name="aaaaa_carryover" localSheetId="28" hidden="1">{#N/A,#N/A,FALSE,"EXPENSE"}</definedName>
    <definedName name="aaaaa_carryover" hidden="1">{#N/A,#N/A,FALSE,"EXPENSE"}</definedName>
    <definedName name="aaaaa_carryover_1" localSheetId="0" hidden="1">{#N/A,#N/A,FALSE,"EXPENSE"}</definedName>
    <definedName name="aaaaa_carryover_1" localSheetId="28" hidden="1">{#N/A,#N/A,FALSE,"EXPENSE"}</definedName>
    <definedName name="aaaaa_carryover_1" hidden="1">{#N/A,#N/A,FALSE,"EXPENSE"}</definedName>
    <definedName name="AAAAAAAAA" localSheetId="0" hidden="1">{#N/A,#N/A,FALSE,"EXPENSE"}</definedName>
    <definedName name="AAAAAAAAA" localSheetId="28" hidden="1">{#N/A,#N/A,FALSE,"EXPENSE"}</definedName>
    <definedName name="AAAAAAAAA" hidden="1">{#N/A,#N/A,FALSE,"EXPENSE"}</definedName>
    <definedName name="AAAAAAAAA_1" localSheetId="0" hidden="1">{#N/A,#N/A,FALSE,"EXPENSE"}</definedName>
    <definedName name="AAAAAAAAA_1" localSheetId="28" hidden="1">{#N/A,#N/A,FALSE,"EXPENSE"}</definedName>
    <definedName name="AAAAAAAAA_1" hidden="1">{#N/A,#N/A,FALSE,"EXPENSE"}</definedName>
    <definedName name="aaaaaaaaaaaaaaaaaaaaa" localSheetId="0" hidden="1">{#N/A,#N/A,FALSE,"EXPENSE"}</definedName>
    <definedName name="aaaaaaaaaaaaaaaaaaaaa" localSheetId="28" hidden="1">{#N/A,#N/A,FALSE,"EXPENSE"}</definedName>
    <definedName name="aaaaaaaaaaaaaaaaaaaaa" hidden="1">{#N/A,#N/A,FALSE,"EXPENSE"}</definedName>
    <definedName name="aaaaaaaaaaaaaaaaaaaaa_1" localSheetId="0" hidden="1">{#N/A,#N/A,FALSE,"EXPENSE"}</definedName>
    <definedName name="aaaaaaaaaaaaaaaaaaaaa_1" localSheetId="28" hidden="1">{#N/A,#N/A,FALSE,"EXPENSE"}</definedName>
    <definedName name="aaaaaaaaaaaaaaaaaaaaa_1" hidden="1">{#N/A,#N/A,FALSE,"EXPENSE"}</definedName>
    <definedName name="ADASDASDWAEWAED" localSheetId="0" hidden="1">{#N/A,#N/A,FALSE,"EXPENSE"}</definedName>
    <definedName name="ADASDASDWAEWAED" localSheetId="28" hidden="1">{#N/A,#N/A,FALSE,"EXPENSE"}</definedName>
    <definedName name="ADASDASDWAEWAED" hidden="1">{#N/A,#N/A,FALSE,"EXPENSE"}</definedName>
    <definedName name="ADASDASDWAEWAED_1" localSheetId="0" hidden="1">{#N/A,#N/A,FALSE,"EXPENSE"}</definedName>
    <definedName name="ADASDASDWAEWAED_1" localSheetId="28" hidden="1">{#N/A,#N/A,FALSE,"EXPENSE"}</definedName>
    <definedName name="ADASDASDWAEWAED_1" hidden="1">{#N/A,#N/A,FALSE,"EXPENSE"}</definedName>
    <definedName name="ADASDASDWAEWED" localSheetId="0" hidden="1">{#N/A,#N/A,FALSE,"EXPENSE"}</definedName>
    <definedName name="ADASDASDWAEWED" localSheetId="28" hidden="1">{#N/A,#N/A,FALSE,"EXPENSE"}</definedName>
    <definedName name="ADASDASDWAEWED" hidden="1">{#N/A,#N/A,FALSE,"EXPENSE"}</definedName>
    <definedName name="ADASDASDWAEWED_1" localSheetId="0" hidden="1">{#N/A,#N/A,FALSE,"EXPENSE"}</definedName>
    <definedName name="ADASDASDWAEWED_1" localSheetId="28" hidden="1">{#N/A,#N/A,FALSE,"EXPENSE"}</definedName>
    <definedName name="ADASDASDWAEWED_1" hidden="1">{#N/A,#N/A,FALSE,"EXPENSE"}</definedName>
    <definedName name="adfadfadfadf" localSheetId="0" hidden="1">{#N/A,#N/A,FALSE,"EXPENSE"}</definedName>
    <definedName name="adfadfadfadf" localSheetId="28" hidden="1">{#N/A,#N/A,FALSE,"EXPENSE"}</definedName>
    <definedName name="adfadfadfadf" hidden="1">{#N/A,#N/A,FALSE,"EXPENSE"}</definedName>
    <definedName name="adfadfadfadf_1" localSheetId="0" hidden="1">{#N/A,#N/A,FALSE,"EXPENSE"}</definedName>
    <definedName name="adfadfadfadf_1" localSheetId="28" hidden="1">{#N/A,#N/A,FALSE,"EXPENSE"}</definedName>
    <definedName name="adfadfadfadf_1" hidden="1">{#N/A,#N/A,FALSE,"EXPENSE"}</definedName>
    <definedName name="adfasfasdfasfaf" localSheetId="0" hidden="1">{#N/A,#N/A,FALSE,"ALLOC"}</definedName>
    <definedName name="adfasfasdfasfaf" localSheetId="28" hidden="1">{#N/A,#N/A,FALSE,"ALLOC"}</definedName>
    <definedName name="adfasfasdfasfaf" hidden="1">{#N/A,#N/A,FALSE,"ALLOC"}</definedName>
    <definedName name="aertajyiukfjhdh" localSheetId="0" hidden="1">{#N/A,#N/A,FALSE,"ALLOC"}</definedName>
    <definedName name="aertajyiukfjhdh" localSheetId="28" hidden="1">{#N/A,#N/A,FALSE,"ALLOC"}</definedName>
    <definedName name="aertajyiukfjhdh" hidden="1">{#N/A,#N/A,FALSE,"ALLOC"}</definedName>
    <definedName name="aertajyiukfjhdh_1" localSheetId="0" hidden="1">{#N/A,#N/A,FALSE,"ALLOC"}</definedName>
    <definedName name="aertajyiukfjhdh_1" localSheetId="28" hidden="1">{#N/A,#N/A,FALSE,"ALLOC"}</definedName>
    <definedName name="aertajyiukfjhdh_1" hidden="1">{#N/A,#N/A,FALSE,"ALLOC"}</definedName>
    <definedName name="aewrawerasdfsdaf" localSheetId="0" hidden="1">{#N/A,#N/A,FALSE,"EXPENSE"}</definedName>
    <definedName name="aewrawerasdfsdaf" localSheetId="28" hidden="1">{#N/A,#N/A,FALSE,"EXPENSE"}</definedName>
    <definedName name="aewrawerasdfsdaf" hidden="1">{#N/A,#N/A,FALSE,"EXPENSE"}</definedName>
    <definedName name="aewrawerasdfsdaf_1" localSheetId="0" hidden="1">{#N/A,#N/A,FALSE,"EXPENSE"}</definedName>
    <definedName name="aewrawerasdfsdaf_1" localSheetId="28" hidden="1">{#N/A,#N/A,FALSE,"EXPENSE"}</definedName>
    <definedName name="aewrawerasdfsdaf_1" hidden="1">{#N/A,#N/A,FALSE,"EXPENSE"}</definedName>
    <definedName name="afdasdfaertgrthngbvc" localSheetId="0" hidden="1">{#N/A,#N/A,FALSE,"EXPENSE"}</definedName>
    <definedName name="afdasdfaertgrthngbvc" localSheetId="28" hidden="1">{#N/A,#N/A,FALSE,"EXPENSE"}</definedName>
    <definedName name="afdasdfaertgrthngbvc" hidden="1">{#N/A,#N/A,FALSE,"EXPENSE"}</definedName>
    <definedName name="afdasdfaertgrthngbvc_1" localSheetId="0" hidden="1">{#N/A,#N/A,FALSE,"EXPENSE"}</definedName>
    <definedName name="afdasdfaertgrthngbvc_1" localSheetId="28" hidden="1">{#N/A,#N/A,FALSE,"EXPENSE"}</definedName>
    <definedName name="afdasdfaertgrthngbvc_1" hidden="1">{#N/A,#N/A,FALSE,"EXPENSE"}</definedName>
    <definedName name="afewaraewrawer" localSheetId="0" hidden="1">{#N/A,#N/A,FALSE,"EXPENSE"}</definedName>
    <definedName name="afewaraewrawer" localSheetId="28" hidden="1">{#N/A,#N/A,FALSE,"EXPENSE"}</definedName>
    <definedName name="afewaraewrawer" hidden="1">{#N/A,#N/A,FALSE,"EXPENSE"}</definedName>
    <definedName name="afwerwerewf" localSheetId="0" hidden="1">{#N/A,#N/A,FALSE,"EXPENSE"}</definedName>
    <definedName name="afwerwerewf" localSheetId="28" hidden="1">{#N/A,#N/A,FALSE,"EXPENSE"}</definedName>
    <definedName name="afwerwerewf" hidden="1">{#N/A,#N/A,FALSE,"EXPENSE"}</definedName>
    <definedName name="afwerwerewf_1" localSheetId="0" hidden="1">{#N/A,#N/A,FALSE,"EXPENSE"}</definedName>
    <definedName name="afwerwerewf_1" localSheetId="28" hidden="1">{#N/A,#N/A,FALSE,"EXPENSE"}</definedName>
    <definedName name="afwerwerewf_1" hidden="1">{#N/A,#N/A,FALSE,"EXPENSE"}</definedName>
    <definedName name="_AMT11">[18]Inputs!$CZ$1</definedName>
    <definedName name="_AMT12">[18]Inputs!$DA$1</definedName>
    <definedName name="_AMT13">[18]Inputs!$DB$1</definedName>
    <definedName name="_AMT14">[18]Inputs!$DC$1</definedName>
    <definedName name="_AMT15">[18]Inputs!$DD$1</definedName>
    <definedName name="_AMT16">[18]Inputs!$DE$1</definedName>
    <definedName name="_AMT17">[18]Inputs!$DF$1</definedName>
    <definedName name="_AMT18">[18]Inputs!$DG$1</definedName>
    <definedName name="_AMT21">[18]Inputs!$DJ$1</definedName>
    <definedName name="_AMT22">[18]Inputs!$DK$1</definedName>
    <definedName name="_AMT23">[18]Inputs!$DL$1</definedName>
    <definedName name="_AMT24">[18]Inputs!$DM$1</definedName>
    <definedName name="_AMT25">[18]Inputs!$DN$1</definedName>
    <definedName name="_AMT26">[18]Inputs!$DO$1</definedName>
    <definedName name="_AMT27">[18]Inputs!$DP$1</definedName>
    <definedName name="_AMT28">[18]Inputs!$DQ$1</definedName>
    <definedName name="_AMT31">[18]Inputs!$DT$1</definedName>
    <definedName name="_AMT32">[18]Inputs!$DU$1</definedName>
    <definedName name="_AMT34">[18]Inputs!$DW$1</definedName>
    <definedName name="_AMT35">[18]Inputs!$DX$1</definedName>
    <definedName name="_AMT37">[18]Inputs!$DZ$1</definedName>
    <definedName name="_AMT38">[18]Inputs!$EA$1</definedName>
    <definedName name="_AMT39">[18]Inputs!$EB$1</definedName>
    <definedName name="_AMT40">[18]Inputs!$EC$1</definedName>
    <definedName name="_AMT41">[18]Inputs!$ED$1</definedName>
    <definedName name="_AMT43">[18]Inputs!$EF$1</definedName>
    <definedName name="_AMT44">[18]Inputs!$EG$1</definedName>
    <definedName name="_AMT45">[18]Inputs!$EH$1</definedName>
    <definedName name="_AMT46">[18]Inputs!$EI$1</definedName>
    <definedName name="_AMT47">[18]Inputs!$EJ$1</definedName>
    <definedName name="_AMT53">[18]Inputs!$EP$1</definedName>
    <definedName name="_AMT55">[18]Inputs!$ER$1</definedName>
    <definedName name="_AMT67">[18]Inputs!$FD$1</definedName>
    <definedName name="_AMT79">[18]Inputs!$FP$1</definedName>
    <definedName name="_AMT80">[18]Inputs!$FQ$1</definedName>
    <definedName name="_AMT81">[18]Inputs!$FR$1</definedName>
    <definedName name="_AMT82">[18]Inputs!$FS$1</definedName>
    <definedName name="_AMT83">[18]Inputs!$FT$1</definedName>
    <definedName name="_AMT84">[18]Inputs!$FU$1</definedName>
    <definedName name="_AMT85">[18]Inputs!$FV$1</definedName>
    <definedName name="_AMT86">[18]Inputs!$FW$1</definedName>
    <definedName name="AMTAA">#REF!</definedName>
    <definedName name="AMTBB">#REF!</definedName>
    <definedName name="AMTCC">#REF!</definedName>
    <definedName name="AprilPriFeeEst">#REF!</definedName>
    <definedName name="AprPriFeeEst">#REF!</definedName>
    <definedName name="arfaetythjtyhfxgdf">#REF!</definedName>
    <definedName name="ARMS" localSheetId="0">#REF!</definedName>
    <definedName name="ARMS">#REF!</definedName>
    <definedName name="arms_total" localSheetId="0">#REF!</definedName>
    <definedName name="arms_total">#REF!</definedName>
    <definedName name="ARN_2000_PGF_Feb03_Matt">#REF!</definedName>
    <definedName name="ARN_Private_Guarantee_Fees_3_31_03" localSheetId="0">#REF!</definedName>
    <definedName name="ARN_Private_Guarantee_Fees_3_31_03">#REF!</definedName>
    <definedName name="ARN_Private_Guarantee_Fees_4_30_03" localSheetId="0">#REF!</definedName>
    <definedName name="ARN_Private_Guarantee_Fees_4_30_03">#REF!</definedName>
    <definedName name="ARN_Repayment_Status_Federal_and_Private" localSheetId="0">#REF!</definedName>
    <definedName name="ARN_Repayment_Status_Federal_and_Private" localSheetId="29">#REF!</definedName>
    <definedName name="ARN_Repayment_Status_Federal_and_Private">#REF!</definedName>
    <definedName name="asdasfdsdfsdfa" localSheetId="0" hidden="1">{#N/A,#N/A,FALSE,"ALLOC"}</definedName>
    <definedName name="asdasfdsdfsdfa" localSheetId="28" hidden="1">{#N/A,#N/A,FALSE,"ALLOC"}</definedName>
    <definedName name="asdasfdsdfsdfa" hidden="1">{#N/A,#N/A,FALSE,"ALLOC"}</definedName>
    <definedName name="asdfasfasdfasdfsdfsdf" localSheetId="0" hidden="1">{#N/A,#N/A,FALSE,"EXPENSE"}</definedName>
    <definedName name="asdfasfasdfasdfsdfsdf" localSheetId="28" hidden="1">{#N/A,#N/A,FALSE,"EXPENSE"}</definedName>
    <definedName name="asdfasfasdfasdfsdfsdf" hidden="1">{#N/A,#N/A,FALSE,"EXPENSE"}</definedName>
    <definedName name="asdfasfasdfasdfsdfsdf_1" localSheetId="0" hidden="1">{#N/A,#N/A,FALSE,"EXPENSE"}</definedName>
    <definedName name="asdfasfasdfasdfsdfsdf_1" localSheetId="28" hidden="1">{#N/A,#N/A,FALSE,"EXPENSE"}</definedName>
    <definedName name="asdfasfasdfasdfsdfsdf_1" hidden="1">{#N/A,#N/A,FALSE,"EXPENSE"}</definedName>
    <definedName name="AVAIL_INT_AFT_A1_PRIN_LOSS_DIST" localSheetId="0">#REF!</definedName>
    <definedName name="AVAIL_INT_AFT_A1_PRIN_LOSS_DIST">#REF!</definedName>
    <definedName name="AVAIL_INT_AFT_A2_PRIN_LOSS_DIST" localSheetId="0">#REF!</definedName>
    <definedName name="AVAIL_INT_AFT_A2_PRIN_LOSS_DIST">#REF!</definedName>
    <definedName name="AVAIL_INT_AFT_A3_PRIN_LOSS_DIST" localSheetId="0">#REF!</definedName>
    <definedName name="AVAIL_INT_AFT_A3_PRIN_LOSS_DIST">#REF!</definedName>
    <definedName name="AVAIL_INT_AFT_A4_PRIN_LOSS_DIST" localSheetId="0">#REF!</definedName>
    <definedName name="AVAIL_INT_AFT_A4_PRIN_LOSS_DIST">#REF!</definedName>
    <definedName name="AVAIL_INT_AFT_A5_PRIN_LOSS_DIST" localSheetId="0">#REF!</definedName>
    <definedName name="AVAIL_INT_AFT_A5_PRIN_LOSS_DIST">#REF!</definedName>
    <definedName name="AVAIL_INT_AFT_B_PRIN_LOSS_CARRYOVER_DIST" localSheetId="0">#REF!</definedName>
    <definedName name="AVAIL_INT_AFT_B_PRIN_LOSS_CARRYOVER_DIST">#REF!</definedName>
    <definedName name="AVAIL_INT_AFT_B_PRIN_LOSS_CARRYOVER_INT_DIST" localSheetId="0">#REF!</definedName>
    <definedName name="AVAIL_INT_AFT_B_PRIN_LOSS_CARRYOVER_INT_DIST">#REF!</definedName>
    <definedName name="AVAIL_INT_AFT_B_PRIN_LOSS_DIST" localSheetId="0">#REF!</definedName>
    <definedName name="AVAIL_INT_AFT_B_PRIN_LOSS_DIST">#REF!</definedName>
    <definedName name="AVAIL_INT_AFT_B_UNCOV_PRIN_LOSS_DIST" localSheetId="0">#REF!</definedName>
    <definedName name="AVAIL_INT_AFT_B_UNCOV_PRIN_LOSS_DIST">#REF!</definedName>
    <definedName name="AVAIL_INT_AFT_C_PRIN_LOSS_CARRYOVER_DIST" localSheetId="0">#REF!</definedName>
    <definedName name="AVAIL_INT_AFT_C_PRIN_LOSS_CARRYOVER_DIST">#REF!</definedName>
    <definedName name="AVAIL_INT_AFT_C_PRIN_LOSS_CARRYOVER_INT_DIST" localSheetId="0">#REF!</definedName>
    <definedName name="AVAIL_INT_AFT_C_PRIN_LOSS_CARRYOVER_INT_DIST">#REF!</definedName>
    <definedName name="AVAIL_INT_AFT_C_PRIN_LOSS_DIST" localSheetId="0">#REF!</definedName>
    <definedName name="AVAIL_INT_AFT_C_PRIN_LOSS_DIST">#REF!</definedName>
    <definedName name="AVAIL_INT_AFT_C_UNCOV_PRIN_LOSS_DIST" localSheetId="0">#REF!</definedName>
    <definedName name="AVAIL_INT_AFT_C_UNCOV_PRIN_LOSS_DIST">#REF!</definedName>
    <definedName name="AVAIL_INT_AFT_CERT_PRIN_LOSS_DIST" localSheetId="0">#REF!</definedName>
    <definedName name="AVAIL_INT_AFT_CERT_PRIN_LOSS_DIST">#REF!</definedName>
    <definedName name="AVAIL_INT_AFT_CLASSA_PRIN_LOSS_CARRYOVER_DIST" localSheetId="0">#REF!</definedName>
    <definedName name="AVAIL_INT_AFT_CLASSA_PRIN_LOSS_CARRYOVER_DIST">#REF!</definedName>
    <definedName name="AVAIL_INT_BEF_A1_PRIN_LOSS_DIST" localSheetId="0">#REF!</definedName>
    <definedName name="AVAIL_INT_BEF_A1_PRIN_LOSS_DIST">#REF!</definedName>
    <definedName name="AVAIL_INT_BEF_A2_PRIN_LOSS_DIST" localSheetId="0">#REF!</definedName>
    <definedName name="AVAIL_INT_BEF_A2_PRIN_LOSS_DIST">#REF!</definedName>
    <definedName name="AVAIL_INT_BEF_A3_PRIN_LOSS_DIST" localSheetId="0">#REF!</definedName>
    <definedName name="AVAIL_INT_BEF_A3_PRIN_LOSS_DIST">#REF!</definedName>
    <definedName name="AVAIL_INT_BEF_A4_PRIN_LOSS_DIST" localSheetId="0">#REF!</definedName>
    <definedName name="AVAIL_INT_BEF_A4_PRIN_LOSS_DIST">#REF!</definedName>
    <definedName name="AVAIL_INT_BEF_A5_PRIN_LOSS_DIST" localSheetId="0">#REF!</definedName>
    <definedName name="AVAIL_INT_BEF_A5_PRIN_LOSS_DIST">#REF!</definedName>
    <definedName name="AVAIL_INT_BEF_B_PRIN_LOSS_CARRYOVER_DIST" localSheetId="0">#REF!</definedName>
    <definedName name="AVAIL_INT_BEF_B_PRIN_LOSS_CARRYOVER_DIST">#REF!</definedName>
    <definedName name="AVAIL_INT_BEF_B_PRIN_LOSS_CARRYOVER_INT_DIST" localSheetId="0">#REF!</definedName>
    <definedName name="AVAIL_INT_BEF_B_PRIN_LOSS_CARRYOVER_INT_DIST">#REF!</definedName>
    <definedName name="AVAIL_INT_BEF_B_PRIN_LOSS_DIST" localSheetId="0">#REF!</definedName>
    <definedName name="AVAIL_INT_BEF_B_PRIN_LOSS_DIST">#REF!</definedName>
    <definedName name="AVAIL_INT_BEF_B_UNCOV_PRIN_LOSS_DIST" localSheetId="0">#REF!</definedName>
    <definedName name="AVAIL_INT_BEF_B_UNCOV_PRIN_LOSS_DIST">#REF!</definedName>
    <definedName name="AVAIL_INT_BEF_C_PRIN_LOSS_CARRYOVER_DIST" localSheetId="0">#REF!</definedName>
    <definedName name="AVAIL_INT_BEF_C_PRIN_LOSS_CARRYOVER_DIST">#REF!</definedName>
    <definedName name="AVAIL_INT_BEF_C_PRIN_LOSS_CARRYOVER_INT_DIST" localSheetId="0">#REF!</definedName>
    <definedName name="AVAIL_INT_BEF_C_PRIN_LOSS_CARRYOVER_INT_DIST">#REF!</definedName>
    <definedName name="AVAIL_INT_BEF_C_PRIN_LOSS_DIST" localSheetId="0">#REF!</definedName>
    <definedName name="AVAIL_INT_BEF_C_PRIN_LOSS_DIST">#REF!</definedName>
    <definedName name="AVAIL_INT_BEF_C_UNCOV_PRIN_LOSS_DIST" localSheetId="0">#REF!</definedName>
    <definedName name="AVAIL_INT_BEF_C_UNCOV_PRIN_LOSS_DIST">#REF!</definedName>
    <definedName name="AVAIL_INT_BEF_CERT_PRIN_LOSS_DIST" localSheetId="0">#REF!</definedName>
    <definedName name="AVAIL_INT_BEF_CERT_PRIN_LOSS_DIST">#REF!</definedName>
    <definedName name="AVAIL_INT_BEF_CLASSA_PRIN_LOSS_CARRYOVER_DIST" localSheetId="0">#REF!</definedName>
    <definedName name="AVAIL_INT_BEF_CLASSA_PRIN_LOSS_CARRYOVER_DIST">#REF!</definedName>
    <definedName name="Available_Cash_Collateral_Amount__Beg" localSheetId="0">#REF!</definedName>
    <definedName name="Available_Cash_Collateral_Amount__Beg">#REF!</definedName>
    <definedName name="Available_Cash_Collateral_Amount__End" localSheetId="0">#REF!</definedName>
    <definedName name="Available_Cash_Collateral_Amount__End">#REF!</definedName>
    <definedName name="awerwaerwerfw" localSheetId="0" hidden="1">{#N/A,#N/A,FALSE,"ALLOC"}</definedName>
    <definedName name="awerwaerwerfw" localSheetId="28" hidden="1">{#N/A,#N/A,FALSE,"ALLOC"}</definedName>
    <definedName name="awerwaerwerfw" hidden="1">{#N/A,#N/A,FALSE,"ALLOC"}</definedName>
    <definedName name="awerwaerwerfw_1" localSheetId="0" hidden="1">{#N/A,#N/A,FALSE,"ALLOC"}</definedName>
    <definedName name="awerwaerwerfw_1" localSheetId="28" hidden="1">{#N/A,#N/A,FALSE,"ALLOC"}</definedName>
    <definedName name="awerwaerwerfw_1" hidden="1">{#N/A,#N/A,FALSE,"ALLOC"}</definedName>
    <definedName name="B" localSheetId="0">#REF!</definedName>
    <definedName name="B" localSheetId="29">#REF!</definedName>
    <definedName name="B">#REF!</definedName>
    <definedName name="B_Beg_Bal" localSheetId="0">#REF!</definedName>
    <definedName name="B_Beg_Bal">#REF!</definedName>
    <definedName name="B_PRIN_UNCOV_LOSS_DIST" localSheetId="0">#REF!</definedName>
    <definedName name="B_PRIN_UNCOV_LOSS_DIST">#REF!</definedName>
    <definedName name="B1_ADJ_BAL">'[14]Servicer Report'!#REF!</definedName>
    <definedName name="B1_BEG_BAL">'[14]Servicer Report'!#REF!</definedName>
    <definedName name="B1_LIQ_INT">'[14]Servicer Report'!#REF!</definedName>
    <definedName name="B1_LIQ_LOSS">'[14]Servicer Report'!#REF!</definedName>
    <definedName name="B1_POOL_FAC">'[14]Servicer Report'!#REF!</definedName>
    <definedName name="B1_RA_BEGBAL">'[14]Servicer Report'!#REF!</definedName>
    <definedName name="B1_RA_DEP">'[14]Servicer Report'!#REF!</definedName>
    <definedName name="B1_RA_DRAW1">'[14]Servicer Report'!#REF!</definedName>
    <definedName name="B1_RA_DRAW2">'[14]Servicer Report'!#REF!</definedName>
    <definedName name="B1_RA_ENDBAL">'[14]Servicer Report'!#REF!</definedName>
    <definedName name="B1_RA_REINV">'[14]Servicer Report'!#REF!</definedName>
    <definedName name="B1_RA_REL">'[14]Servicer Report'!#REF!</definedName>
    <definedName name="B1_RA_TARGBAL">'[14]Servicer Report'!#REF!</definedName>
    <definedName name="B1_UNPD_INT">'[14]Servicer Report'!#REF!</definedName>
    <definedName name="B1_UNPD_PRIN">'[14]Servicer Report'!#REF!</definedName>
    <definedName name="B2_COUP">'[14]Servicer Report'!#REF!</definedName>
    <definedName name="B2_ORIG_BAL">'[14]Servicer Report'!#REF!</definedName>
    <definedName name="B2_PCT">'[14]Servicer Report'!#REF!</definedName>
    <definedName name="B2_RA_BEGBAL">'[14]Servicer Report'!#REF!</definedName>
    <definedName name="B2_RA_DEP">'[14]Servicer Report'!#REF!</definedName>
    <definedName name="B2_RA_DRAW1">'[14]Servicer Report'!#REF!</definedName>
    <definedName name="B2_RA_DRAW2">'[14]Servicer Report'!#REF!</definedName>
    <definedName name="B2_RA_ENDBAL">'[14]Servicer Report'!#REF!</definedName>
    <definedName name="B2_RA_REINV">'[14]Servicer Report'!#REF!</definedName>
    <definedName name="B2_RA_REL">'[14]Servicer Report'!#REF!</definedName>
    <definedName name="B2_RA_TARGBAL">'[14]Servicer Report'!#REF!</definedName>
    <definedName name="_BAL01">[18]Inputs!$D$1</definedName>
    <definedName name="_BAL02">[18]Inputs!$E$1</definedName>
    <definedName name="_BAL03">[18]Inputs!$F$1</definedName>
    <definedName name="_BAL04">[18]Inputs!$G$1</definedName>
    <definedName name="_BAL05">[18]Inputs!$H$1</definedName>
    <definedName name="_BAL06">[18]Inputs!$I$1</definedName>
    <definedName name="_BAL08">[18]Inputs!$K$1</definedName>
    <definedName name="_BAL09">[18]Inputs!$L$1</definedName>
    <definedName name="_BAL10">[18]Inputs!$M$1</definedName>
    <definedName name="_BAL11">[18]Inputs!$N$1</definedName>
    <definedName name="_BAL12">[18]Inputs!$O$1</definedName>
    <definedName name="_BAL13">[18]Inputs!$P$1</definedName>
    <definedName name="_BAL14">[18]Inputs!$Q$1</definedName>
    <definedName name="_BAL15">[18]Inputs!$R$1</definedName>
    <definedName name="_BAL16">[18]Inputs!$S$1</definedName>
    <definedName name="_BAL17">[18]Inputs!$T$1</definedName>
    <definedName name="_BAL18">[18]Inputs!$U$1</definedName>
    <definedName name="_BAL19">[18]Inputs!$V$1</definedName>
    <definedName name="_BAL20">[18]Inputs!$W$1</definedName>
    <definedName name="_BAL21">[18]Inputs!$X$1</definedName>
    <definedName name="_BAL22">[18]Inputs!$Y$1</definedName>
    <definedName name="_BAL23">[18]Inputs!$Z$1</definedName>
    <definedName name="_BAL24">[18]Inputs!$AA$1</definedName>
    <definedName name="_BAL25">[18]Inputs!$AB$1</definedName>
    <definedName name="_BAL26">[18]Inputs!$AC$1</definedName>
    <definedName name="_BAL27">[18]Inputs!$AD$1</definedName>
    <definedName name="_BAL28">[18]Inputs!$AE$1</definedName>
    <definedName name="_BAL47">[18]Inputs!$AX$1</definedName>
    <definedName name="_BAL48">[18]Inputs!$AY$1</definedName>
    <definedName name="_BAL50">[18]Inputs!$BA$1</definedName>
    <definedName name="_BAL52">[18]Inputs!$BC$1</definedName>
    <definedName name="_BAL54">[18]Inputs!$BE$1</definedName>
    <definedName name="_BAL55">[18]Inputs!$BF$1</definedName>
    <definedName name="_BAL58">[18]Inputs!$BI$1</definedName>
    <definedName name="_BAL59">[18]Inputs!$BJ$1</definedName>
    <definedName name="_BAL60">[18]Inputs!$BK$1</definedName>
    <definedName name="_BAL61">[18]Inputs!$BL$1</definedName>
    <definedName name="_BAL62">[18]Inputs!$BM$1</definedName>
    <definedName name="_BAL63">[18]Inputs!$BN$1</definedName>
    <definedName name="_BAL70">[18]Inputs!$BU$1</definedName>
    <definedName name="_BAL71">[18]Inputs!$BV$1</definedName>
    <definedName name="_BAL72">[18]Inputs!$BW$1</definedName>
    <definedName name="_BAL73">[18]Inputs!$BX$1</definedName>
    <definedName name="_BAL74">[18]Inputs!$BY$1</definedName>
    <definedName name="_BAL75">[18]Inputs!$BZ$1</definedName>
    <definedName name="_BAL76">[18]Inputs!$CA$1</definedName>
    <definedName name="_BAL77">[18]Inputs!$CB$1</definedName>
    <definedName name="_BAL89">[18]Inputs!$CN$1</definedName>
    <definedName name="_BAL90">[18]Inputs!$CO$1</definedName>
    <definedName name="Beg.CPB" localSheetId="0">#REF!</definedName>
    <definedName name="Beg.CPB">#REF!</definedName>
    <definedName name="Beg_CPB" localSheetId="0">#REF!</definedName>
    <definedName name="Beg_CPB">#REF!</definedName>
    <definedName name="Beg_Notes" localSheetId="0">#REF!</definedName>
    <definedName name="Beg_Notes">#REF!</definedName>
    <definedName name="BeginningNBV" localSheetId="0">#REF!</definedName>
    <definedName name="BeginningNBV">#REF!</definedName>
    <definedName name="BeginningPA" localSheetId="0">#REF!</definedName>
    <definedName name="BeginningPA">#REF!</definedName>
    <definedName name="bfhbfvdzvcxzv" localSheetId="0" hidden="1">{#N/A,#N/A,FALSE,"EXPENSE"}</definedName>
    <definedName name="bfhbfvdzvcxzv" localSheetId="28" hidden="1">{#N/A,#N/A,FALSE,"EXPENSE"}</definedName>
    <definedName name="bfhbfvdzvcxzv" hidden="1">{#N/A,#N/A,FALSE,"EXPENSE"}</definedName>
    <definedName name="bfhbfvdzvcxzv_1" localSheetId="0" hidden="1">{#N/A,#N/A,FALSE,"EXPENSE"}</definedName>
    <definedName name="bfhbfvdzvcxzv_1" localSheetId="28" hidden="1">{#N/A,#N/A,FALSE,"EXPENSE"}</definedName>
    <definedName name="bfhbfvdzvcxzv_1" hidden="1">{#N/A,#N/A,FALSE,"EXPENSE"}</definedName>
    <definedName name="BFPivot_Changeover" localSheetId="0">#REF!</definedName>
    <definedName name="BFPivot_Changeover">#REF!</definedName>
    <definedName name="BFPivot_Current" localSheetId="0">#REF!</definedName>
    <definedName name="BFPivot_Current">#REF!</definedName>
    <definedName name="BFPivot_Prior" localSheetId="0">#REF!</definedName>
    <definedName name="BFPivot_Prior">#REF!</definedName>
    <definedName name="bgfdghsszsdfzsdf" localSheetId="0" hidden="1">{#N/A,#N/A,FALSE,"EXPENSE"}</definedName>
    <definedName name="bgfdghsszsdfzsdf" localSheetId="28" hidden="1">{#N/A,#N/A,FALSE,"EXPENSE"}</definedName>
    <definedName name="bgfdghsszsdfzsdf" hidden="1">{#N/A,#N/A,FALSE,"EXPENSE"}</definedName>
    <definedName name="bgfdghsszsdfzsdf_1" localSheetId="0" hidden="1">{#N/A,#N/A,FALSE,"EXPENSE"}</definedName>
    <definedName name="bgfdghsszsdfzsdf_1" localSheetId="28" hidden="1">{#N/A,#N/A,FALSE,"EXPENSE"}</definedName>
    <definedName name="bgfdghsszsdfzsdf_1" hidden="1">{#N/A,#N/A,FALSE,"EXPENSE"}</definedName>
    <definedName name="BIE" localSheetId="0">#REF!</definedName>
    <definedName name="BIE">#REF!</definedName>
    <definedName name="BIS" localSheetId="0">#REF!</definedName>
    <definedName name="BIS">#REF!</definedName>
    <definedName name="BLOCK" localSheetId="29">#REF!</definedName>
    <definedName name="BLOCK">#REF!</definedName>
    <definedName name="bob" localSheetId="0" hidden="1">{#N/A,#N/A,FALSE,"EXPENSE"}</definedName>
    <definedName name="bob" localSheetId="28" hidden="1">{#N/A,#N/A,FALSE,"EXPENSE"}</definedName>
    <definedName name="bob" hidden="1">{#N/A,#N/A,FALSE,"EXPENSE"}</definedName>
    <definedName name="bob_1" localSheetId="0" hidden="1">{#N/A,#N/A,FALSE,"EXPENSE"}</definedName>
    <definedName name="bob_1" localSheetId="28" hidden="1">{#N/A,#N/A,FALSE,"EXPENSE"}</definedName>
    <definedName name="bob_1" hidden="1">{#N/A,#N/A,FALSE,"EXPENSE"}</definedName>
    <definedName name="BorrCntByStatusApr01" localSheetId="0">#REF!</definedName>
    <definedName name="BorrCntByStatusApr01">#REF!</definedName>
    <definedName name="BorrCntByStatusApril02" localSheetId="0">#REF!</definedName>
    <definedName name="BorrCntByStatusApril02">#REF!</definedName>
    <definedName name="BorrCntByStatusApril03" localSheetId="0">#REF!</definedName>
    <definedName name="BorrCntByStatusApril03">#REF!</definedName>
    <definedName name="BorrCntByStatusAugust01" localSheetId="0">#REF!</definedName>
    <definedName name="BorrCntByStatusAugust01">#REF!</definedName>
    <definedName name="BorrCntByStatusDec00" localSheetId="0">#REF!</definedName>
    <definedName name="BorrCntByStatusDec00">#REF!</definedName>
    <definedName name="BorrCntByStatusDecember01" localSheetId="0">#REF!</definedName>
    <definedName name="BorrCntByStatusDecember01">#REF!</definedName>
    <definedName name="BorrCntByStatusFebruary02" localSheetId="0">#REF!</definedName>
    <definedName name="BorrCntByStatusFebruary02">#REF!</definedName>
    <definedName name="BorrCntByStatusJan01" localSheetId="0">#REF!</definedName>
    <definedName name="BorrCntByStatusJan01">#REF!</definedName>
    <definedName name="BorrCntByStatusJanuary02" localSheetId="0">#REF!</definedName>
    <definedName name="BorrCntByStatusJanuary02">#REF!</definedName>
    <definedName name="BorrCntByStatusJuly01" localSheetId="0">#REF!</definedName>
    <definedName name="BorrCntByStatusJuly01">#REF!</definedName>
    <definedName name="BorrCntByStatusJune01" localSheetId="0">#REF!</definedName>
    <definedName name="BorrCntByStatusJune01">#REF!</definedName>
    <definedName name="BorrCntByStatusJune02" localSheetId="0">#REF!</definedName>
    <definedName name="BorrCntByStatusJune02">#REF!</definedName>
    <definedName name="BorrCntByStatusMar01" localSheetId="0">#REF!</definedName>
    <definedName name="BorrCntByStatusMar01">#REF!</definedName>
    <definedName name="BorrCntByStatusMarch02" localSheetId="0">#REF!</definedName>
    <definedName name="BorrCntByStatusMarch02">#REF!</definedName>
    <definedName name="BorrCntByStatusMay01" localSheetId="0">#REF!</definedName>
    <definedName name="BorrCntByStatusMay01">#REF!</definedName>
    <definedName name="BorrCntByStatusMay02" localSheetId="0">#REF!</definedName>
    <definedName name="BorrCntByStatusMay02">#REF!</definedName>
    <definedName name="BorrCntByStatusNov00" localSheetId="0">#REF!</definedName>
    <definedName name="BorrCntByStatusNov00">#REF!</definedName>
    <definedName name="BorrCntByStatusNov02" localSheetId="0">#REF!</definedName>
    <definedName name="BorrCntByStatusNov02">#REF!</definedName>
    <definedName name="BorrCntByStatusNovember01" localSheetId="0">#REF!</definedName>
    <definedName name="BorrCntByStatusNovember01">#REF!</definedName>
    <definedName name="BorrCntByStatusOctober01" localSheetId="0">#REF!</definedName>
    <definedName name="BorrCntByStatusOctober01">#REF!</definedName>
    <definedName name="BW" localSheetId="0">#REF!</definedName>
    <definedName name="BW">#REF!</definedName>
    <definedName name="C.Payment.date" localSheetId="0">#REF!</definedName>
    <definedName name="C.Payment.date">#REF!</definedName>
    <definedName name="C_" localSheetId="0">#REF!</definedName>
    <definedName name="C_" localSheetId="29">#REF!</definedName>
    <definedName name="C_">#REF!</definedName>
    <definedName name="C_Beg_Bal" localSheetId="0">#REF!</definedName>
    <definedName name="C_Beg_Bal">#REF!</definedName>
    <definedName name="C_PRIN_UNCOV_LOSS_DIST" localSheetId="0">#REF!</definedName>
    <definedName name="C_PRIN_UNCOV_LOSS_DIST">#REF!</definedName>
    <definedName name="CAPI" localSheetId="0">#REF!</definedName>
    <definedName name="CAPI">#REF!</definedName>
    <definedName name="CC" localSheetId="0">#REF!</definedName>
    <definedName name="CC" localSheetId="29">#REF!</definedName>
    <definedName name="CC">#REF!</definedName>
    <definedName name="cert">[12]INPUT!#REF!</definedName>
    <definedName name="CERT_PRIN_LOSS_AND_CARRYOVER_DIST" localSheetId="0">#REF!</definedName>
    <definedName name="CERT_PRIN_LOSS_AND_CARRYOVER_DIST">#REF!</definedName>
    <definedName name="CERT_PRIN_LOSS_WITHDRAWAL" localSheetId="0">#REF!</definedName>
    <definedName name="CERT_PRIN_LOSS_WITHDRAWAL">#REF!</definedName>
    <definedName name="CERT_PRIN_UNCOV_LOSS_DIST" localSheetId="0">#REF!</definedName>
    <definedName name="CERT_PRIN_UNCOV_LOSS_DIST">#REF!</definedName>
    <definedName name="CERTIFICATE" localSheetId="0">#REF!</definedName>
    <definedName name="CERTIFICATE">#REF!</definedName>
    <definedName name="CF050R1Firstar" localSheetId="0">#REF!</definedName>
    <definedName name="CF050R1Firstar" localSheetId="29">#REF!</definedName>
    <definedName name="CF050R1Firstar">#REF!</definedName>
    <definedName name="CHANGE_FILE" localSheetId="0">#REF!</definedName>
    <definedName name="CHANGE_FILE">#REF!</definedName>
    <definedName name="CHARGE_OFF">'[14]Servicer Report'!#REF!</definedName>
    <definedName name="Class_A_Prin" localSheetId="0">#REF!</definedName>
    <definedName name="Class_A_Prin">#REF!</definedName>
    <definedName name="Class_A_Target" localSheetId="0">#REF!</definedName>
    <definedName name="Class_A_Target">#REF!</definedName>
    <definedName name="Class_B_Target" localSheetId="0">#REF!</definedName>
    <definedName name="Class_B_Target">#REF!</definedName>
    <definedName name="CLASSA_BAL_ZERO" localSheetId="0">#REF!</definedName>
    <definedName name="CLASSA_BAL_ZERO">#REF!</definedName>
    <definedName name="CLASSA_PRIN_LOSS_CARRYOVER_WITHDRAW" localSheetId="0">#REF!</definedName>
    <definedName name="CLASSA_PRIN_LOSS_CARRYOVER_WITHDRAW">#REF!</definedName>
    <definedName name="CLASSB_PRIN_LOSS_CARRYOVER_INT_WITHDRAW" localSheetId="0">#REF!</definedName>
    <definedName name="CLASSB_PRIN_LOSS_CARRYOVER_INT_WITHDRAW">#REF!</definedName>
    <definedName name="CLASSB_PRIN_LOSS_WITHDRAW" localSheetId="0">#REF!</definedName>
    <definedName name="CLASSB_PRIN_LOSS_WITHDRAW">#REF!</definedName>
    <definedName name="CLASSB_UNCOV_PRIN_LOSS_WITHDRAW" localSheetId="0">#REF!</definedName>
    <definedName name="CLASSB_UNCOV_PRIN_LOSS_WITHDRAW">#REF!</definedName>
    <definedName name="CLASSC_PRIN_LOSS_CARRYOVER_INT_WITHDRAW" localSheetId="0">#REF!</definedName>
    <definedName name="CLASSC_PRIN_LOSS_CARRYOVER_INT_WITHDRAW">#REF!</definedName>
    <definedName name="CLASSC_PRIN_LOSS_WITHDRAW" localSheetId="0">#REF!</definedName>
    <definedName name="CLASSC_PRIN_LOSS_WITHDRAW">#REF!</definedName>
    <definedName name="CLASSC_UNCOV_PRIN_LOSS_WITHDRAW" localSheetId="0">#REF!</definedName>
    <definedName name="CLASSC_UNCOV_PRIN_LOSS_WITHDRAW">#REF!</definedName>
    <definedName name="cleanup" localSheetId="0">#REF!</definedName>
    <definedName name="cleanup">#REF!</definedName>
    <definedName name="Client_Number" localSheetId="0">#REF!</definedName>
    <definedName name="Client_Number" localSheetId="29">#REF!</definedName>
    <definedName name="Client_Number">#REF!</definedName>
    <definedName name="CLIENT_TOTAL" localSheetId="0">#REF!</definedName>
    <definedName name="CLIENT_TOTAL" localSheetId="29">#REF!</definedName>
    <definedName name="CLIENT_TOTAL">#REF!</definedName>
    <definedName name="CLIENT_TOTALS" localSheetId="0">#REF!</definedName>
    <definedName name="CLIENT_TOTALS" localSheetId="29">#REF!</definedName>
    <definedName name="CLIENT_TOTALS">#REF!</definedName>
    <definedName name="Cls._A_Targeted_Prin.Amt" localSheetId="0">#REF!</definedName>
    <definedName name="Cls._A_Targeted_Prin.Amt">#REF!</definedName>
    <definedName name="Cls._B_Floor" localSheetId="0">#REF!</definedName>
    <definedName name="Cls._B_Floor">#REF!</definedName>
    <definedName name="Cls._B_Targeted_Prin.Amt" localSheetId="0">#REF!</definedName>
    <definedName name="Cls._B_Targeted_Prin.Amt">#REF!</definedName>
    <definedName name="Cls._C_Floor" localSheetId="0">#REF!</definedName>
    <definedName name="Cls._C_Floor">#REF!</definedName>
    <definedName name="Cls._C_Targeted_Prin.Amt" localSheetId="0">#REF!</definedName>
    <definedName name="Cls._C_Targeted_Prin.Amt">#REF!</definedName>
    <definedName name="Cls._D_Floor" localSheetId="0">#REF!</definedName>
    <definedName name="Cls._D_Floor">#REF!</definedName>
    <definedName name="Cls.A_Pct." localSheetId="0">#REF!</definedName>
    <definedName name="Cls.A_Pct.">#REF!</definedName>
    <definedName name="Cls.A_Prin_Payment_Amt" localSheetId="0">#REF!</definedName>
    <definedName name="Cls.A_Prin_Payment_Amt">#REF!</definedName>
    <definedName name="Cls.B_Bal_Beg" localSheetId="0">#REF!</definedName>
    <definedName name="Cls.B_Bal_Beg">#REF!</definedName>
    <definedName name="Cls.B_Bal_End" localSheetId="0">#REF!</definedName>
    <definedName name="Cls.B_Bal_End">#REF!</definedName>
    <definedName name="Cls.B_Pct." localSheetId="0">#REF!</definedName>
    <definedName name="Cls.B_Pct.">#REF!</definedName>
    <definedName name="Cls.B_Prin_Payment_Amt" localSheetId="0">#REF!</definedName>
    <definedName name="Cls.B_Prin_Payment_Amt">#REF!</definedName>
    <definedName name="Cls.C_Bal_Beg" localSheetId="0">#REF!</definedName>
    <definedName name="Cls.C_Bal_Beg">#REF!</definedName>
    <definedName name="Cls.C_Bal_End" localSheetId="0">#REF!</definedName>
    <definedName name="Cls.C_Bal_End">#REF!</definedName>
    <definedName name="Cls.C_Pct." localSheetId="0">#REF!</definedName>
    <definedName name="Cls.C_Pct.">#REF!</definedName>
    <definedName name="Cls.C_Prin_Payment_Amt" localSheetId="0">#REF!</definedName>
    <definedName name="Cls.C_Prin_Payment_Amt">#REF!</definedName>
    <definedName name="Cls.D__Prin_Payment_Amt" localSheetId="0">#REF!</definedName>
    <definedName name="Cls.D__Prin_Payment_Amt">#REF!</definedName>
    <definedName name="Cls.D_Bal_Beg" localSheetId="0">#REF!</definedName>
    <definedName name="Cls.D_Bal_Beg">#REF!</definedName>
    <definedName name="Cls.D_Bal_End" localSheetId="0">#REF!</definedName>
    <definedName name="Cls.D_Bal_End">#REF!</definedName>
    <definedName name="Cls.D_Pct." localSheetId="0">#REF!</definedName>
    <definedName name="Cls.D_Pct.">#REF!</definedName>
    <definedName name="Cls.D_Targeted_Prin.Amt" localSheetId="0">#REF!</definedName>
    <definedName name="Cls.D_Targeted_Prin.Amt">#REF!</definedName>
    <definedName name="CNTR01">[18]Inputs!$GB$1</definedName>
    <definedName name="CNTR02">[18]Inputs!$GC$1</definedName>
    <definedName name="CNTR03">[18]Inputs!$GD$1</definedName>
    <definedName name="CNTR04">[18]Inputs!$GE$1</definedName>
    <definedName name="CNTR09">[18]Inputs!$GJ$1</definedName>
    <definedName name="CNTR11">[18]Inputs!$GL$1</definedName>
    <definedName name="CNTR12">[18]Inputs!$GM$1</definedName>
    <definedName name="CNTR13">[18]Inputs!$GN$1</definedName>
    <definedName name="CNTR14">[18]Inputs!$GO$1</definedName>
    <definedName name="CNTR15">[18]Inputs!$GP$1</definedName>
    <definedName name="CNTR16">[18]Inputs!$GQ$1</definedName>
    <definedName name="Collateral" localSheetId="0">#REF!</definedName>
    <definedName name="Collateral">#REF!</definedName>
    <definedName name="Collections" localSheetId="0">#REF!</definedName>
    <definedName name="Collections">#REF!</definedName>
    <definedName name="Collrecon" localSheetId="0">#REF!</definedName>
    <definedName name="Collrecon">#REF!</definedName>
    <definedName name="Consolidation_NOV02_Data___OUT" localSheetId="0">#REF!</definedName>
    <definedName name="Consolidation_NOV02_Data___OUT">#REF!</definedName>
    <definedName name="CONVERSION_FILE" localSheetId="0">#REF!</definedName>
    <definedName name="CONVERSION_FILE">#REF!</definedName>
    <definedName name="COUNT_ORIG">'[14]Servicer Report'!#REF!</definedName>
    <definedName name="COV_LOSS_AMOUNT" localSheetId="0">#REF!</definedName>
    <definedName name="COV_LOSS_AMOUNT">#REF!</definedName>
    <definedName name="_cp3" localSheetId="0" hidden="1">{#N/A,#N/A,FALSE,"ALLOC"}</definedName>
    <definedName name="_cp3" localSheetId="28" hidden="1">{#N/A,#N/A,FALSE,"ALLOC"}</definedName>
    <definedName name="_cp3" hidden="1">{#N/A,#N/A,FALSE,"ALLOC"}</definedName>
    <definedName name="cprange3" localSheetId="0" hidden="1">{#N/A,#N/A,FALSE,"ALLOC"}</definedName>
    <definedName name="cprange3" localSheetId="28" hidden="1">{#N/A,#N/A,FALSE,"ALLOC"}</definedName>
    <definedName name="cprange3" hidden="1">{#N/A,#N/A,FALSE,"ALLOC"}</definedName>
    <definedName name="cprange3_1" localSheetId="0" hidden="1">{#N/A,#N/A,FALSE,"ALLOC"}</definedName>
    <definedName name="cprange3_1" localSheetId="28" hidden="1">{#N/A,#N/A,FALSE,"ALLOC"}</definedName>
    <definedName name="cprange3_1" hidden="1">{#N/A,#N/A,FALSE,"ALLOC"}</definedName>
    <definedName name="cprrange2" localSheetId="0" hidden="1">{#N/A,#N/A,FALSE,"ALLOC"}</definedName>
    <definedName name="cprrange2" localSheetId="30" hidden="1">{#N/A,#N/A,FALSE,"ALLOC"}</definedName>
    <definedName name="cprrange2" localSheetId="32" hidden="1">{#N/A,#N/A,FALSE,"ALLOC"}</definedName>
    <definedName name="cprrange2" localSheetId="31" hidden="1">{#N/A,#N/A,FALSE,"ALLOC"}</definedName>
    <definedName name="cprrange2" localSheetId="33" hidden="1">{#N/A,#N/A,FALSE,"ALLOC"}</definedName>
    <definedName name="cprrange2" localSheetId="38" hidden="1">{#N/A,#N/A,FALSE,"ALLOC"}</definedName>
    <definedName name="cprrange2" localSheetId="29" hidden="1">{#N/A,#N/A,FALSE,"ALLOC"}</definedName>
    <definedName name="cprrange2" localSheetId="28" hidden="1">{#N/A,#N/A,FALSE,"ALLOC"}</definedName>
    <definedName name="cprrange2" localSheetId="37" hidden="1">{#N/A,#N/A,FALSE,"ALLOC"}</definedName>
    <definedName name="cprrange2" localSheetId="36" hidden="1">{#N/A,#N/A,FALSE,"ALLOC"}</definedName>
    <definedName name="cprrange2" localSheetId="35" hidden="1">{#N/A,#N/A,FALSE,"ALLOC"}</definedName>
    <definedName name="cprrange2" localSheetId="34" hidden="1">{#N/A,#N/A,FALSE,"ALLOC"}</definedName>
    <definedName name="cprrange2" hidden="1">{#N/A,#N/A,FALSE,"ALLOC"}</definedName>
    <definedName name="cprrange2_1" localSheetId="0" hidden="1">{#N/A,#N/A,FALSE,"ALLOC"}</definedName>
    <definedName name="cprrange2_1" localSheetId="28" hidden="1">{#N/A,#N/A,FALSE,"ALLOC"}</definedName>
    <definedName name="cprrange2_1" hidden="1">{#N/A,#N/A,FALSE,"ALLOC"}</definedName>
    <definedName name="cr_msr032501_i_assetliability_summary">'[1]I-AssetLiability Summary'!$A$1:$I$60</definedName>
    <definedName name="CSPivot_Changeover" localSheetId="0">#REF!</definedName>
    <definedName name="CSPivot_Changeover">#REF!</definedName>
    <definedName name="CSPivot_Current" localSheetId="0">#REF!</definedName>
    <definedName name="CSPivot_Current">#REF!</definedName>
    <definedName name="CSPivot_Prior" localSheetId="0">#REF!</definedName>
    <definedName name="CSPivot_Prior">#REF!</definedName>
    <definedName name="CSTriggers" localSheetId="0">#REF!</definedName>
    <definedName name="CSTriggers">#REF!</definedName>
    <definedName name="CTConsBeginningNBV" localSheetId="0">#REF!</definedName>
    <definedName name="CTConsBeginningNBV">#REF!</definedName>
    <definedName name="CTConsBeginningPA" localSheetId="0">#REF!</definedName>
    <definedName name="CTConsBeginningPA">#REF!</definedName>
    <definedName name="CTConsCleanUpAmount" localSheetId="0">#REF!</definedName>
    <definedName name="CTConsCleanUpAmount">#REF!</definedName>
    <definedName name="CTConsCleanupProvision" localSheetId="0">#REF!</definedName>
    <definedName name="CTConsCleanupProvision">#REF!</definedName>
    <definedName name="CTConsCollections" localSheetId="0">#REF!</definedName>
    <definedName name="CTConsCollections">#REF!</definedName>
    <definedName name="CTConsDepositToDPA" localSheetId="0">#REF!</definedName>
    <definedName name="CTConsDepositToDPA">#REF!</definedName>
    <definedName name="CTConsDPAFloor" localSheetId="0">#REF!</definedName>
    <definedName name="CTConsDPAFloor">#REF!</definedName>
    <definedName name="CTConsDPAFloorMultiple" localSheetId="0">#REF!</definedName>
    <definedName name="CTConsDPAFloorMultiple">#REF!</definedName>
    <definedName name="CTConsEndingNBV" localSheetId="0">#REF!</definedName>
    <definedName name="CTConsEndingNBV">#REF!</definedName>
    <definedName name="CTConsEndingPA" localSheetId="0">#REF!</definedName>
    <definedName name="CTConsEndingPA">#REF!</definedName>
    <definedName name="CTConsFundedAmount" localSheetId="0">#REF!</definedName>
    <definedName name="CTConsFundedAmount">#REF!</definedName>
    <definedName name="CTConsMinimumReserve" localSheetId="0">#REF!</definedName>
    <definedName name="CTConsMinimumReserve">#REF!</definedName>
    <definedName name="CTConsNBVReduction" localSheetId="0">#REF!</definedName>
    <definedName name="CTConsNBVReduction">#REF!</definedName>
    <definedName name="CTConsNetAmtDPA" localSheetId="0">#REF!</definedName>
    <definedName name="CTConsNetAmtDPA">#REF!</definedName>
    <definedName name="CTConsolBeginningPA" localSheetId="0">#REF!</definedName>
    <definedName name="CTConsolBeginningPA">#REF!</definedName>
    <definedName name="CTConsolCollections" localSheetId="0">#REF!</definedName>
    <definedName name="CTConsolCollections">#REF!</definedName>
    <definedName name="CTConsolDepositToDPA" localSheetId="0">#REF!</definedName>
    <definedName name="CTConsolDepositToDPA">#REF!</definedName>
    <definedName name="CTConsolEndingNBV" localSheetId="0">#REF!</definedName>
    <definedName name="CTConsolEndingNBV">#REF!</definedName>
    <definedName name="CTConsolEndingPA" localSheetId="0">#REF!</definedName>
    <definedName name="CTConsolEndingPA">#REF!</definedName>
    <definedName name="CTConsolNetAmtDPA" localSheetId="0">#REF!</definedName>
    <definedName name="CTConsolNetAmtDPA">#REF!</definedName>
    <definedName name="CTConsolPAPaydown" localSheetId="0">#REF!</definedName>
    <definedName name="CTConsolPAPaydown">#REF!</definedName>
    <definedName name="CTConsolRequiredReserve" localSheetId="0">#REF!</definedName>
    <definedName name="CTConsolRequiredReserve">#REF!</definedName>
    <definedName name="CTConsPAPaydown" localSheetId="0">#REF!</definedName>
    <definedName name="CTConsPAPaydown">#REF!</definedName>
    <definedName name="CTConsRequiredReserve" localSheetId="0">#REF!</definedName>
    <definedName name="CTConsRequiredReserve">#REF!</definedName>
    <definedName name="CTConsReserveFloor" localSheetId="0">#REF!</definedName>
    <definedName name="CTConsReserveFloor">#REF!</definedName>
    <definedName name="CTConsReservePercent" localSheetId="0">#REF!</definedName>
    <definedName name="CTConsReservePercent">#REF!</definedName>
    <definedName name="Curr_Coll.period" localSheetId="0">#REF!</definedName>
    <definedName name="Curr_Coll.period">#REF!</definedName>
    <definedName name="CURR_NOTE_BAL" localSheetId="0">#REF!</definedName>
    <definedName name="CURR_NOTE_BAL">#REF!</definedName>
    <definedName name="Current" localSheetId="0">#REF!</definedName>
    <definedName name="Current">#REF!</definedName>
    <definedName name="Cutoff">[10]Collateral!$E$2</definedName>
    <definedName name="cvzdfzsdfdsfsf" localSheetId="0" hidden="1">{#N/A,#N/A,FALSE,"EXPENSE"}</definedName>
    <definedName name="cvzdfzsdfdsfsf" localSheetId="28" hidden="1">{#N/A,#N/A,FALSE,"EXPENSE"}</definedName>
    <definedName name="cvzdfzsdfdsfsf" hidden="1">{#N/A,#N/A,FALSE,"EXPENSE"}</definedName>
    <definedName name="cvzdfzsdfdsfsf_1" localSheetId="0" hidden="1">{#N/A,#N/A,FALSE,"EXPENSE"}</definedName>
    <definedName name="cvzdfzsdfdsfsf_1" localSheetId="28" hidden="1">{#N/A,#N/A,FALSE,"EXPENSE"}</definedName>
    <definedName name="cvzdfzsdfdsfsf_1" hidden="1">{#N/A,#N/A,FALSE,"EXPENSE"}</definedName>
    <definedName name="d" localSheetId="0">#REF!</definedName>
    <definedName name="D" localSheetId="29">'[33]I-Narative-Executive Summary'!$A$1:$I$37</definedName>
    <definedName name="d">#REF!</definedName>
    <definedName name="D_Beg_Bal" localSheetId="0">#REF!</definedName>
    <definedName name="D_Beg_Bal">#REF!</definedName>
    <definedName name="D_ENDBAL" localSheetId="0">#REF!</definedName>
    <definedName name="D_ENDBAL">#REF!</definedName>
    <definedName name="dafasfadfertreatgfgbvb">#REF!</definedName>
    <definedName name="DASDAWSEWADSCD" localSheetId="0" hidden="1">{#N/A,#N/A,FALSE,"EXPENSE"}</definedName>
    <definedName name="DASDAWSEWADSCD" localSheetId="28" hidden="1">{#N/A,#N/A,FALSE,"EXPENSE"}</definedName>
    <definedName name="DASDAWSEWADSCD" hidden="1">{#N/A,#N/A,FALSE,"EXPENSE"}</definedName>
    <definedName name="DASDAWSEWADSCD_1" localSheetId="0" hidden="1">{#N/A,#N/A,FALSE,"EXPENSE"}</definedName>
    <definedName name="DASDAWSEWADSCD_1" localSheetId="28" hidden="1">{#N/A,#N/A,FALSE,"EXPENSE"}</definedName>
    <definedName name="DASDAWSEWADSCD_1" hidden="1">{#N/A,#N/A,FALSE,"EXPENSE"}</definedName>
    <definedName name="_xlnm.Database" localSheetId="0">#REF!</definedName>
    <definedName name="_xlnm.Database">#REF!</definedName>
    <definedName name="Date_Distribution" localSheetId="0">#REF!</definedName>
    <definedName name="Date_Distribution">#REF!</definedName>
    <definedName name="DayCount" localSheetId="22">'[26]Validation Lists'!$A$2:$A$6</definedName>
    <definedName name="DAYCOUNT">'Deal Info'!$A$15:$A$20</definedName>
    <definedName name="dddd" localSheetId="0" hidden="1">{#N/A,#N/A,FALSE,"EXPENSE"}</definedName>
    <definedName name="dddd" localSheetId="28" hidden="1">{#N/A,#N/A,FALSE,"EXPENSE"}</definedName>
    <definedName name="dddd" hidden="1">{#N/A,#N/A,FALSE,"EXPENSE"}</definedName>
    <definedName name="dddd_1" localSheetId="0" hidden="1">{#N/A,#N/A,FALSE,"EXPENSE"}</definedName>
    <definedName name="dddd_1" localSheetId="28" hidden="1">{#N/A,#N/A,FALSE,"EXPENSE"}</definedName>
    <definedName name="dddd_1" hidden="1">{#N/A,#N/A,FALSE,"EXPENSE"}</definedName>
    <definedName name="ddddd" localSheetId="0" hidden="1">{#N/A,#N/A,FALSE,"ALLOC"}</definedName>
    <definedName name="ddddd" localSheetId="28" hidden="1">{#N/A,#N/A,FALSE,"ALLOC"}</definedName>
    <definedName name="ddddd" hidden="1">{#N/A,#N/A,FALSE,"ALLOC"}</definedName>
    <definedName name="ddddd_1" localSheetId="0" hidden="1">{#N/A,#N/A,FALSE,"ALLOC"}</definedName>
    <definedName name="ddddd_1" localSheetId="28" hidden="1">{#N/A,#N/A,FALSE,"ALLOC"}</definedName>
    <definedName name="ddddd_1" hidden="1">{#N/A,#N/A,FALSE,"ALLOC"}</definedName>
    <definedName name="DecPriFeeEst" localSheetId="30">#REF!</definedName>
    <definedName name="DecPriFeeEst" localSheetId="32">#REF!</definedName>
    <definedName name="DecPriFeeEst" localSheetId="31">#REF!</definedName>
    <definedName name="DecPriFeeEst" localSheetId="38">#REF!</definedName>
    <definedName name="DecPriFeeEst" localSheetId="29">#REF!</definedName>
    <definedName name="DecPriFeeEst" localSheetId="37">#REF!</definedName>
    <definedName name="DecPriFeeEst" localSheetId="36">#REF!</definedName>
    <definedName name="DecPriFeeEst" localSheetId="34">#REF!</definedName>
    <definedName name="DecPriFeeEst">#REF!</definedName>
    <definedName name="DEL" localSheetId="0">#REF!</definedName>
    <definedName name="DEL">#REF!</definedName>
    <definedName name="_DEL2" localSheetId="0">#REF!</definedName>
    <definedName name="_DEL2">#REF!</definedName>
    <definedName name="DepositToDPA" localSheetId="0">#REF!</definedName>
    <definedName name="DepositToDPA">#REF!</definedName>
    <definedName name="Detail_CPR" localSheetId="0">#REF!</definedName>
    <definedName name="Detail_CPR" localSheetId="29">#REF!</definedName>
    <definedName name="Detail_CPR">#REF!</definedName>
    <definedName name="dfadfsdfsfsafadf" localSheetId="0" hidden="1">{#N/A,#N/A,FALSE,"EXPENSE"}</definedName>
    <definedName name="dfadfsdfsfsafadf" localSheetId="28" hidden="1">{#N/A,#N/A,FALSE,"EXPENSE"}</definedName>
    <definedName name="dfadfsdfsfsafadf" hidden="1">{#N/A,#N/A,FALSE,"EXPENSE"}</definedName>
    <definedName name="dfadsfadfadfewfr" localSheetId="0" hidden="1">{#N/A,#N/A,FALSE,"EXPENSE"}</definedName>
    <definedName name="dfadsfadfadfewfr" localSheetId="28" hidden="1">{#N/A,#N/A,FALSE,"EXPENSE"}</definedName>
    <definedName name="dfadsfadfadfewfr" hidden="1">{#N/A,#N/A,FALSE,"EXPENSE"}</definedName>
    <definedName name="dfadsfadfadfewfr_1" localSheetId="0" hidden="1">{#N/A,#N/A,FALSE,"EXPENSE"}</definedName>
    <definedName name="dfadsfadfadfewfr_1" localSheetId="28" hidden="1">{#N/A,#N/A,FALSE,"EXPENSE"}</definedName>
    <definedName name="dfadsfadfadfewfr_1" hidden="1">{#N/A,#N/A,FALSE,"EXPENSE"}</definedName>
    <definedName name="dfadsfasdfdsf" localSheetId="0" hidden="1">{#N/A,#N/A,FALSE,"EXPENSE"}</definedName>
    <definedName name="dfadsfasdfdsf" localSheetId="28" hidden="1">{#N/A,#N/A,FALSE,"EXPENSE"}</definedName>
    <definedName name="dfadsfasdfdsf" hidden="1">{#N/A,#N/A,FALSE,"EXPENSE"}</definedName>
    <definedName name="dfadsfasdfdsf_1" localSheetId="0" hidden="1">{#N/A,#N/A,FALSE,"EXPENSE"}</definedName>
    <definedName name="dfadsfasdfdsf_1" localSheetId="28" hidden="1">{#N/A,#N/A,FALSE,"EXPENSE"}</definedName>
    <definedName name="dfadsfasdfdsf_1" hidden="1">{#N/A,#N/A,FALSE,"EXPENSE"}</definedName>
    <definedName name="dfadsfdsafdf" localSheetId="0" hidden="1">{#N/A,#N/A,FALSE,"ALLOC"}</definedName>
    <definedName name="dfadsfdsafdf" localSheetId="28" hidden="1">{#N/A,#N/A,FALSE,"ALLOC"}</definedName>
    <definedName name="dfadsfdsafdf" hidden="1">{#N/A,#N/A,FALSE,"ALLOC"}</definedName>
    <definedName name="dfadsfdsafdf_1" localSheetId="0" hidden="1">{#N/A,#N/A,FALSE,"ALLOC"}</definedName>
    <definedName name="dfadsfdsafdf_1" localSheetId="28" hidden="1">{#N/A,#N/A,FALSE,"ALLOC"}</definedName>
    <definedName name="dfadsfdsafdf_1" hidden="1">{#N/A,#N/A,FALSE,"ALLOC"}</definedName>
    <definedName name="dfasdfadsfasdfasdf">#REF!</definedName>
    <definedName name="dfasdfasdf" localSheetId="0" hidden="1">{#N/A,#N/A,FALSE,"ALLOC"}</definedName>
    <definedName name="dfasdfasdf" localSheetId="28" hidden="1">{#N/A,#N/A,FALSE,"ALLOC"}</definedName>
    <definedName name="dfasdfasdf" hidden="1">{#N/A,#N/A,FALSE,"ALLOC"}</definedName>
    <definedName name="dfasdfasdf_1" localSheetId="0" hidden="1">{#N/A,#N/A,FALSE,"ALLOC"}</definedName>
    <definedName name="dfasdfasdf_1" localSheetId="28" hidden="1">{#N/A,#N/A,FALSE,"ALLOC"}</definedName>
    <definedName name="dfasdfasdf_1" hidden="1">{#N/A,#N/A,FALSE,"ALLOC"}</definedName>
    <definedName name="dfasdfasdfdsaf" localSheetId="0" hidden="1">{#N/A,#N/A,FALSE,"ALLOC"}</definedName>
    <definedName name="dfasdfasdfdsaf" localSheetId="28" hidden="1">{#N/A,#N/A,FALSE,"ALLOC"}</definedName>
    <definedName name="dfasdfasdfdsaf" hidden="1">{#N/A,#N/A,FALSE,"ALLOC"}</definedName>
    <definedName name="dfasdfasdfdsaf_1" localSheetId="0" hidden="1">{#N/A,#N/A,FALSE,"ALLOC"}</definedName>
    <definedName name="dfasdfasdfdsaf_1" localSheetId="28" hidden="1">{#N/A,#N/A,FALSE,"ALLOC"}</definedName>
    <definedName name="dfasdfasdfdsaf_1" hidden="1">{#N/A,#N/A,FALSE,"ALLOC"}</definedName>
    <definedName name="dfasfasfdfadsf" localSheetId="0" hidden="1">{#N/A,#N/A,FALSE,"EXPENSE"}</definedName>
    <definedName name="dfasfasfdfadsf" localSheetId="28" hidden="1">{#N/A,#N/A,FALSE,"EXPENSE"}</definedName>
    <definedName name="dfasfasfdfadsf" hidden="1">{#N/A,#N/A,FALSE,"EXPENSE"}</definedName>
    <definedName name="dfasfasfdfadsf_1" localSheetId="0" hidden="1">{#N/A,#N/A,FALSE,"EXPENSE"}</definedName>
    <definedName name="dfasfasfdfadsf_1" localSheetId="28" hidden="1">{#N/A,#N/A,FALSE,"EXPENSE"}</definedName>
    <definedName name="dfasfasfdfadsf_1" hidden="1">{#N/A,#N/A,FALSE,"EXPENSE"}</definedName>
    <definedName name="dfdfdsfadsf" localSheetId="0" hidden="1">{#N/A,#N/A,FALSE,"EXPENSE"}</definedName>
    <definedName name="dfdfdsfadsf" localSheetId="28" hidden="1">{#N/A,#N/A,FALSE,"EXPENSE"}</definedName>
    <definedName name="dfdfdsfadsf" hidden="1">{#N/A,#N/A,FALSE,"EXPENSE"}</definedName>
    <definedName name="dfdfdsfadsf_1" localSheetId="0" hidden="1">{#N/A,#N/A,FALSE,"EXPENSE"}</definedName>
    <definedName name="dfdfdsfadsf_1" localSheetId="28" hidden="1">{#N/A,#N/A,FALSE,"EXPENSE"}</definedName>
    <definedName name="dfdfdsfadsf_1" hidden="1">{#N/A,#N/A,FALSE,"EXPENSE"}</definedName>
    <definedName name="dfdsfsdfdfdsf" localSheetId="0" hidden="1">{#N/A,#N/A,FALSE,"EXPENSE"}</definedName>
    <definedName name="dfdsfsdfdfdsf" localSheetId="28" hidden="1">{#N/A,#N/A,FALSE,"EXPENSE"}</definedName>
    <definedName name="dfdsfsdfdfdsf" hidden="1">{#N/A,#N/A,FALSE,"EXPENSE"}</definedName>
    <definedName name="dfdsfsdfdfdsf_1" localSheetId="0" hidden="1">{#N/A,#N/A,FALSE,"EXPENSE"}</definedName>
    <definedName name="dfdsfsdfdfdsf_1" localSheetId="28" hidden="1">{#N/A,#N/A,FALSE,"EXPENSE"}</definedName>
    <definedName name="dfdsfsdfdfdsf_1" hidden="1">{#N/A,#N/A,FALSE,"EXPENSE"}</definedName>
    <definedName name="dfsadfdsfdsf" localSheetId="0" hidden="1">{#N/A,#N/A,FALSE,"ALLOC"}</definedName>
    <definedName name="dfsadfdsfdsf" localSheetId="28" hidden="1">{#N/A,#N/A,FALSE,"ALLOC"}</definedName>
    <definedName name="dfsadfdsfdsf" hidden="1">{#N/A,#N/A,FALSE,"ALLOC"}</definedName>
    <definedName name="dfsadfdsfdsf_1" localSheetId="0" hidden="1">{#N/A,#N/A,FALSE,"ALLOC"}</definedName>
    <definedName name="dfsadfdsfdsf_1" localSheetId="28" hidden="1">{#N/A,#N/A,FALSE,"ALLOC"}</definedName>
    <definedName name="dfsadfdsfdsf_1" hidden="1">{#N/A,#N/A,FALSE,"ALLOC"}</definedName>
    <definedName name="dfsdfdsfdsfds" localSheetId="0" hidden="1">{#N/A,#N/A,FALSE,"EXPENSE"}</definedName>
    <definedName name="dfsdfdsfdsfds" localSheetId="28" hidden="1">{#N/A,#N/A,FALSE,"EXPENSE"}</definedName>
    <definedName name="dfsdfdsfdsfds" hidden="1">{#N/A,#N/A,FALSE,"EXPENSE"}</definedName>
    <definedName name="dfsdfdsfdsfds_1" localSheetId="0" hidden="1">{#N/A,#N/A,FALSE,"EXPENSE"}</definedName>
    <definedName name="dfsdfdsfdsfds_1" localSheetId="28" hidden="1">{#N/A,#N/A,FALSE,"EXPENSE"}</definedName>
    <definedName name="dfsdfdsfdsfds_1" hidden="1">{#N/A,#N/A,FALSE,"EXPENSE"}</definedName>
    <definedName name="dgdgdfgdg" localSheetId="0" hidden="1">{#N/A,#N/A,FALSE,"EXPENSE"}</definedName>
    <definedName name="dgdgdfgdg" localSheetId="28" hidden="1">{#N/A,#N/A,FALSE,"EXPENSE"}</definedName>
    <definedName name="dgdgdfgdg" hidden="1">{#N/A,#N/A,FALSE,"EXPENSE"}</definedName>
    <definedName name="dgdgdfgdg_1" localSheetId="0" hidden="1">{#N/A,#N/A,FALSE,"EXPENSE"}</definedName>
    <definedName name="dgdgdfgdg_1" localSheetId="28" hidden="1">{#N/A,#N/A,FALSE,"EXPENSE"}</definedName>
    <definedName name="dgdgdfgdg_1" hidden="1">{#N/A,#N/A,FALSE,"EXPENSE"}</definedName>
    <definedName name="dhdghdghdgh" localSheetId="0" hidden="1">{#N/A,#N/A,FALSE,"EXPENSE"}</definedName>
    <definedName name="dhdghdghdgh" localSheetId="28" hidden="1">{#N/A,#N/A,FALSE,"EXPENSE"}</definedName>
    <definedName name="dhdghdghdgh" hidden="1">{#N/A,#N/A,FALSE,"EXPENSE"}</definedName>
    <definedName name="dhdyyrtyr" localSheetId="0" hidden="1">{#N/A,#N/A,FALSE,"EXPENSE"}</definedName>
    <definedName name="dhdyyrtyr" localSheetId="28" hidden="1">{#N/A,#N/A,FALSE,"EXPENSE"}</definedName>
    <definedName name="dhdyyrtyr" hidden="1">{#N/A,#N/A,FALSE,"EXPENSE"}</definedName>
    <definedName name="dhdyyrtyr_1" localSheetId="0" hidden="1">{#N/A,#N/A,FALSE,"EXPENSE"}</definedName>
    <definedName name="dhdyyrtyr_1" localSheetId="28" hidden="1">{#N/A,#N/A,FALSE,"EXPENSE"}</definedName>
    <definedName name="dhdyyrtyr_1" hidden="1">{#N/A,#N/A,FALSE,"EXPENSE"}</definedName>
    <definedName name="Discount_Rate" localSheetId="0">#REF!</definedName>
    <definedName name="Discount_Rate">#REF!</definedName>
    <definedName name="DOWNLOAD">'[13]LDF3 vs. BRLL'!#REF!</definedName>
    <definedName name="DPAFloor">[17]Parameters!$F$21</definedName>
    <definedName name="DPAFloorMultiple">[17]Parameters!$F$22</definedName>
    <definedName name="dsfasdfdasf" localSheetId="0" hidden="1">{#N/A,#N/A,FALSE,"EXPENSE"}</definedName>
    <definedName name="dsfasdfdasf" localSheetId="28" hidden="1">{#N/A,#N/A,FALSE,"EXPENSE"}</definedName>
    <definedName name="dsfasdfdasf" hidden="1">{#N/A,#N/A,FALSE,"EXPENSE"}</definedName>
    <definedName name="dsfasdfdasf_1" localSheetId="0" hidden="1">{#N/A,#N/A,FALSE,"EXPENSE"}</definedName>
    <definedName name="dsfasdfdasf_1" localSheetId="28" hidden="1">{#N/A,#N/A,FALSE,"EXPENSE"}</definedName>
    <definedName name="dsfasdfdasf_1" hidden="1">{#N/A,#N/A,FALSE,"EXPENSE"}</definedName>
    <definedName name="dsfasdfdsf" localSheetId="0" hidden="1">{#N/A,#N/A,FALSE,"EXPENSE"}</definedName>
    <definedName name="dsfasdfdsf" localSheetId="28" hidden="1">{#N/A,#N/A,FALSE,"EXPENSE"}</definedName>
    <definedName name="dsfasdfdsf" hidden="1">{#N/A,#N/A,FALSE,"EXPENSE"}</definedName>
    <definedName name="dsfasdfdsf_1" localSheetId="0" hidden="1">{#N/A,#N/A,FALSE,"EXPENSE"}</definedName>
    <definedName name="dsfasdfdsf_1" localSheetId="28" hidden="1">{#N/A,#N/A,FALSE,"EXPENSE"}</definedName>
    <definedName name="dsfasdfdsf_1" hidden="1">{#N/A,#N/A,FALSE,"EXPENSE"}</definedName>
    <definedName name="dsfsdffdsf" localSheetId="0" hidden="1">{#N/A,#N/A,FALSE,"EXPENSE"}</definedName>
    <definedName name="dsfsdffdsf" localSheetId="28" hidden="1">{#N/A,#N/A,FALSE,"EXPENSE"}</definedName>
    <definedName name="dsfsdffdsf" hidden="1">{#N/A,#N/A,FALSE,"EXPENSE"}</definedName>
    <definedName name="dsfsdffdsf_1" localSheetId="0" hidden="1">{#N/A,#N/A,FALSE,"EXPENSE"}</definedName>
    <definedName name="dsfsdffdsf_1" localSheetId="28" hidden="1">{#N/A,#N/A,FALSE,"EXPENSE"}</definedName>
    <definedName name="dsfsdffdsf_1" hidden="1">{#N/A,#N/A,FALSE,"EXPENSE"}</definedName>
    <definedName name="dtresyttyujyujtghgh" localSheetId="0" hidden="1">{#N/A,#N/A,FALSE,"EXPENSE"}</definedName>
    <definedName name="dtresyttyujyujtghgh" localSheetId="28" hidden="1">{#N/A,#N/A,FALSE,"EXPENSE"}</definedName>
    <definedName name="dtresyttyujyujtghgh" hidden="1">{#N/A,#N/A,FALSE,"EXPENSE"}</definedName>
    <definedName name="dtresyttyujyujtghgh_1" localSheetId="0" hidden="1">{#N/A,#N/A,FALSE,"EXPENSE"}</definedName>
    <definedName name="dtresyttyujyujtghgh_1" localSheetId="28" hidden="1">{#N/A,#N/A,FALSE,"EXPENSE"}</definedName>
    <definedName name="dtresyttyujyujtghgh_1" hidden="1">{#N/A,#N/A,FALSE,"EXPENSE"}</definedName>
    <definedName name="dydrtyrtyrdt" localSheetId="0" hidden="1">{#N/A,#N/A,FALSE,"ALLOC"}</definedName>
    <definedName name="dydrtyrtyrdt" localSheetId="28" hidden="1">{#N/A,#N/A,FALSE,"ALLOC"}</definedName>
    <definedName name="dydrtyrtyrdt" hidden="1">{#N/A,#N/A,FALSE,"ALLOC"}</definedName>
    <definedName name="E" localSheetId="29">'[33]Delinquent-Claim'!$A$1:$N$54</definedName>
    <definedName name="E">'[4]Delinquent-Claim'!$A$1:$N$54</definedName>
    <definedName name="eatawerawerfe" localSheetId="0" hidden="1">{#N/A,#N/A,FALSE,"ALLOC"}</definedName>
    <definedName name="eatawerawerfe" localSheetId="28" hidden="1">{#N/A,#N/A,FALSE,"ALLOC"}</definedName>
    <definedName name="eatawerawerfe" hidden="1">{#N/A,#N/A,FALSE,"ALLOC"}</definedName>
    <definedName name="eatawerawerfe_1" localSheetId="0" hidden="1">{#N/A,#N/A,FALSE,"ALLOC"}</definedName>
    <definedName name="eatawerawerfe_1" localSheetId="28" hidden="1">{#N/A,#N/A,FALSE,"ALLOC"}</definedName>
    <definedName name="eatawerawerfe_1" hidden="1">{#N/A,#N/A,FALSE,"ALLOC"}</definedName>
    <definedName name="eeeee">#REF!</definedName>
    <definedName name="eeweererwer" localSheetId="0" hidden="1">{#N/A,#N/A,FALSE,"EXPENSE"}</definedName>
    <definedName name="eeweererwer" localSheetId="28" hidden="1">{#N/A,#N/A,FALSE,"EXPENSE"}</definedName>
    <definedName name="eeweererwer" hidden="1">{#N/A,#N/A,FALSE,"EXPENSE"}</definedName>
    <definedName name="eeweererwer_1" localSheetId="0" hidden="1">{#N/A,#N/A,FALSE,"EXPENSE"}</definedName>
    <definedName name="eeweererwer_1" localSheetId="28" hidden="1">{#N/A,#N/A,FALSE,"EXPENSE"}</definedName>
    <definedName name="eeweererwer_1" hidden="1">{#N/A,#N/A,FALSE,"EXPENSE"}</definedName>
    <definedName name="END.CPB" localSheetId="0">#REF!</definedName>
    <definedName name="END.CPB">#REF!</definedName>
    <definedName name="End_CPB" localSheetId="0">#REF!</definedName>
    <definedName name="End_CPB">#REF!</definedName>
    <definedName name="End_Notes" localSheetId="0">#REF!</definedName>
    <definedName name="End_Notes">#REF!</definedName>
    <definedName name="EndingNBV" localSheetId="0">#REF!</definedName>
    <definedName name="EndingNBV">#REF!</definedName>
    <definedName name="EndingPA" localSheetId="0">#REF!</definedName>
    <definedName name="EndingPA">#REF!</definedName>
    <definedName name="errror" localSheetId="0">#REF!</definedName>
    <definedName name="errror" localSheetId="29">#REF!</definedName>
    <definedName name="errror">#REF!</definedName>
    <definedName name="EXCESS_INT">'[14]Servicer Report'!#REF!</definedName>
    <definedName name="extra01" localSheetId="0" hidden="1">{#N/A,#N/A,FALSE,"EXPENSE"}</definedName>
    <definedName name="extra01" localSheetId="28" hidden="1">{#N/A,#N/A,FALSE,"EXPENSE"}</definedName>
    <definedName name="extra01" hidden="1">{#N/A,#N/A,FALSE,"EXPENSE"}</definedName>
    <definedName name="extra01_1" localSheetId="0" hidden="1">{#N/A,#N/A,FALSE,"EXPENSE"}</definedName>
    <definedName name="extra01_1" localSheetId="28" hidden="1">{#N/A,#N/A,FALSE,"EXPENSE"}</definedName>
    <definedName name="extra01_1" hidden="1">{#N/A,#N/A,FALSE,"EXPENSE"}</definedName>
    <definedName name="fadfasdfasdfadsf" localSheetId="0" hidden="1">{#N/A,#N/A,FALSE,"ALLOC"}</definedName>
    <definedName name="fadfasdfasdfadsf" localSheetId="28" hidden="1">{#N/A,#N/A,FALSE,"ALLOC"}</definedName>
    <definedName name="fadfasdfasdfadsf" hidden="1">{#N/A,#N/A,FALSE,"ALLOC"}</definedName>
    <definedName name="fadfasdfasdfadsf_1" localSheetId="0" hidden="1">{#N/A,#N/A,FALSE,"ALLOC"}</definedName>
    <definedName name="fadfasdfasdfadsf_1" localSheetId="28" hidden="1">{#N/A,#N/A,FALSE,"ALLOC"}</definedName>
    <definedName name="fadfasdfasdfadsf_1" hidden="1">{#N/A,#N/A,FALSE,"ALLOC"}</definedName>
    <definedName name="fadfasdfwaerwe" localSheetId="0" hidden="1">{#N/A,#N/A,FALSE,"ALLOC"}</definedName>
    <definedName name="fadfasdfwaerwe" localSheetId="28" hidden="1">{#N/A,#N/A,FALSE,"ALLOC"}</definedName>
    <definedName name="fadfasdfwaerwe" hidden="1">{#N/A,#N/A,FALSE,"ALLOC"}</definedName>
    <definedName name="fadfasdfwaerwe_1" localSheetId="0" hidden="1">{#N/A,#N/A,FALSE,"ALLOC"}</definedName>
    <definedName name="fadfasdfwaerwe_1" localSheetId="28" hidden="1">{#N/A,#N/A,FALSE,"ALLOC"}</definedName>
    <definedName name="fadfasdfwaerwe_1" hidden="1">{#N/A,#N/A,FALSE,"ALLOC"}</definedName>
    <definedName name="fadsfadsfadsf" localSheetId="0" hidden="1">{#N/A,#N/A,FALSE,"EXPENSE"}</definedName>
    <definedName name="fadsfadsfadsf" localSheetId="28" hidden="1">{#N/A,#N/A,FALSE,"EXPENSE"}</definedName>
    <definedName name="fadsfadsfadsf" hidden="1">{#N/A,#N/A,FALSE,"EXPENSE"}</definedName>
    <definedName name="fadsfadsfadsf_1" localSheetId="0" hidden="1">{#N/A,#N/A,FALSE,"EXPENSE"}</definedName>
    <definedName name="fadsfadsfadsf_1" localSheetId="28" hidden="1">{#N/A,#N/A,FALSE,"EXPENSE"}</definedName>
    <definedName name="fadsfadsfadsf_1" hidden="1">{#N/A,#N/A,FALSE,"EXPENSE"}</definedName>
    <definedName name="fadsfadsfdasf" localSheetId="0" hidden="1">{#N/A,#N/A,FALSE,"EXPENSE"}</definedName>
    <definedName name="fadsfadsfdasf" localSheetId="28" hidden="1">{#N/A,#N/A,FALSE,"EXPENSE"}</definedName>
    <definedName name="fadsfadsfdasf" hidden="1">{#N/A,#N/A,FALSE,"EXPENSE"}</definedName>
    <definedName name="fadsfadsfdasf_1" localSheetId="0" hidden="1">{#N/A,#N/A,FALSE,"EXPENSE"}</definedName>
    <definedName name="fadsfadsfdasf_1" localSheetId="28" hidden="1">{#N/A,#N/A,FALSE,"EXPENSE"}</definedName>
    <definedName name="fadsfadsfdasf_1" hidden="1">{#N/A,#N/A,FALSE,"EXPENSE"}</definedName>
    <definedName name="fadsfdsafdfd" localSheetId="0" hidden="1">{#N/A,#N/A,FALSE,"ALLOC"}</definedName>
    <definedName name="fadsfdsafdfd" localSheetId="28" hidden="1">{#N/A,#N/A,FALSE,"ALLOC"}</definedName>
    <definedName name="fadsfdsafdfd" hidden="1">{#N/A,#N/A,FALSE,"ALLOC"}</definedName>
    <definedName name="fadsfdsafdfd_1" localSheetId="0" hidden="1">{#N/A,#N/A,FALSE,"ALLOC"}</definedName>
    <definedName name="fadsfdsafdfd_1" localSheetId="28" hidden="1">{#N/A,#N/A,FALSE,"ALLOC"}</definedName>
    <definedName name="fadsfdsafdfd_1" hidden="1">{#N/A,#N/A,FALSE,"ALLOC"}</definedName>
    <definedName name="fasdfadsfasdfasdf">#REF!</definedName>
    <definedName name="fasdfadsfdasf" localSheetId="0" hidden="1">{#N/A,#N/A,FALSE,"ALLOC"}</definedName>
    <definedName name="fasdfadsfdasf" localSheetId="28" hidden="1">{#N/A,#N/A,FALSE,"ALLOC"}</definedName>
    <definedName name="fasdfadsfdasf" hidden="1">{#N/A,#N/A,FALSE,"ALLOC"}</definedName>
    <definedName name="fasdfadsfdasf_1" localSheetId="0" hidden="1">{#N/A,#N/A,FALSE,"ALLOC"}</definedName>
    <definedName name="fasdfadsfdasf_1" localSheetId="28" hidden="1">{#N/A,#N/A,FALSE,"ALLOC"}</definedName>
    <definedName name="fasdfadsfdasf_1" hidden="1">{#N/A,#N/A,FALSE,"ALLOC"}</definedName>
    <definedName name="fasdfasdfadsf" localSheetId="0" hidden="1">{#N/A,#N/A,FALSE,"EXPENSE"}</definedName>
    <definedName name="fasdfasdfadsf" localSheetId="28" hidden="1">{#N/A,#N/A,FALSE,"EXPENSE"}</definedName>
    <definedName name="fasdfasdfadsf" hidden="1">{#N/A,#N/A,FALSE,"EXPENSE"}</definedName>
    <definedName name="fasdfasdfadsf_1" localSheetId="0" hidden="1">{#N/A,#N/A,FALSE,"EXPENSE"}</definedName>
    <definedName name="fasdfasdfadsf_1" localSheetId="28" hidden="1">{#N/A,#N/A,FALSE,"EXPENSE"}</definedName>
    <definedName name="fasdfasdfadsf_1" hidden="1">{#N/A,#N/A,FALSE,"EXPENSE"}</definedName>
    <definedName name="fasdfdfdf" localSheetId="0" hidden="1">{#N/A,#N/A,FALSE,"EXPENSE"}</definedName>
    <definedName name="fasdfdfdf" localSheetId="28" hidden="1">{#N/A,#N/A,FALSE,"EXPENSE"}</definedName>
    <definedName name="fasdfdfdf" hidden="1">{#N/A,#N/A,FALSE,"EXPENSE"}</definedName>
    <definedName name="fasdfdfdf_1" localSheetId="0" hidden="1">{#N/A,#N/A,FALSE,"EXPENSE"}</definedName>
    <definedName name="fasdfdfdf_1" localSheetId="28" hidden="1">{#N/A,#N/A,FALSE,"EXPENSE"}</definedName>
    <definedName name="fasdfdfdf_1" hidden="1">{#N/A,#N/A,FALSE,"EXPENSE"}</definedName>
    <definedName name="fasfdsfdsafads" localSheetId="0" hidden="1">{#N/A,#N/A,FALSE,"EXPENSE"}</definedName>
    <definedName name="fasfdsfdsafads" localSheetId="28" hidden="1">{#N/A,#N/A,FALSE,"EXPENSE"}</definedName>
    <definedName name="fasfdsfdsafads" hidden="1">{#N/A,#N/A,FALSE,"EXPENSE"}</definedName>
    <definedName name="fasfdsfdsafads_1" localSheetId="0" hidden="1">{#N/A,#N/A,FALSE,"EXPENSE"}</definedName>
    <definedName name="fasfdsfdsafads_1" localSheetId="28" hidden="1">{#N/A,#N/A,FALSE,"EXPENSE"}</definedName>
    <definedName name="fasfdsfdsafads_1" hidden="1">{#N/A,#N/A,FALSE,"EXPENSE"}</definedName>
    <definedName name="fcsdafasdfadsf" localSheetId="0" hidden="1">{#N/A,#N/A,FALSE,"EXPENSE"}</definedName>
    <definedName name="fcsdafasdfadsf" localSheetId="28" hidden="1">{#N/A,#N/A,FALSE,"EXPENSE"}</definedName>
    <definedName name="fcsdafasdfadsf" hidden="1">{#N/A,#N/A,FALSE,"EXPENSE"}</definedName>
    <definedName name="fcsdafasdfadsf_1" localSheetId="0" hidden="1">{#N/A,#N/A,FALSE,"EXPENSE"}</definedName>
    <definedName name="fcsdafasdfadsf_1" localSheetId="28" hidden="1">{#N/A,#N/A,FALSE,"EXPENSE"}</definedName>
    <definedName name="fcsdafasdfadsf_1" hidden="1">{#N/A,#N/A,FALSE,"EXPENSE"}</definedName>
    <definedName name="fdasfadfdaf" localSheetId="0" hidden="1">{#N/A,#N/A,FALSE,"EXPENSE"}</definedName>
    <definedName name="fdasfadfdaf" localSheetId="28" hidden="1">{#N/A,#N/A,FALSE,"EXPENSE"}</definedName>
    <definedName name="fdasfadfdaf" hidden="1">{#N/A,#N/A,FALSE,"EXPENSE"}</definedName>
    <definedName name="fdasfadfdaf_1" localSheetId="0" hidden="1">{#N/A,#N/A,FALSE,"EXPENSE"}</definedName>
    <definedName name="fdasfadfdaf_1" localSheetId="28" hidden="1">{#N/A,#N/A,FALSE,"EXPENSE"}</definedName>
    <definedName name="fdasfadfdaf_1" hidden="1">{#N/A,#N/A,FALSE,"EXPENSE"}</definedName>
    <definedName name="fdsfdsafdasfds" localSheetId="0" hidden="1">{#N/A,#N/A,FALSE,"EXPENSE"}</definedName>
    <definedName name="fdsfdsafdasfds" localSheetId="28" hidden="1">{#N/A,#N/A,FALSE,"EXPENSE"}</definedName>
    <definedName name="fdsfdsafdasfds" hidden="1">{#N/A,#N/A,FALSE,"EXPENSE"}</definedName>
    <definedName name="fdsfdsafdasfds_1" localSheetId="0" hidden="1">{#N/A,#N/A,FALSE,"EXPENSE"}</definedName>
    <definedName name="fdsfdsafdasfds_1" localSheetId="28" hidden="1">{#N/A,#N/A,FALSE,"EXPENSE"}</definedName>
    <definedName name="fdsfdsafdasfds_1" hidden="1">{#N/A,#N/A,FALSE,"EXPENSE"}</definedName>
    <definedName name="fdsfsadfsdafdsa" localSheetId="0" hidden="1">{#N/A,#N/A,FALSE,"EXPENSE"}</definedName>
    <definedName name="fdsfsadfsdafdsa" localSheetId="28" hidden="1">{#N/A,#N/A,FALSE,"EXPENSE"}</definedName>
    <definedName name="fdsfsadfsdafdsa" hidden="1">{#N/A,#N/A,FALSE,"EXPENSE"}</definedName>
    <definedName name="fdsfsadfsdafdsa_1" localSheetId="0" hidden="1">{#N/A,#N/A,FALSE,"EXPENSE"}</definedName>
    <definedName name="fdsfsadfsdafdsa_1" localSheetId="28" hidden="1">{#N/A,#N/A,FALSE,"EXPENSE"}</definedName>
    <definedName name="fdsfsadfsdafdsa_1" hidden="1">{#N/A,#N/A,FALSE,"EXPENSE"}</definedName>
    <definedName name="fdsfsdfdsfd" localSheetId="0" hidden="1">{#N/A,#N/A,FALSE,"EXPENSE"}</definedName>
    <definedName name="fdsfsdfdsfd" localSheetId="28" hidden="1">{#N/A,#N/A,FALSE,"EXPENSE"}</definedName>
    <definedName name="fdsfsdfdsfd" hidden="1">{#N/A,#N/A,FALSE,"EXPENSE"}</definedName>
    <definedName name="fdsfsdfdsfd_1" localSheetId="0" hidden="1">{#N/A,#N/A,FALSE,"EXPENSE"}</definedName>
    <definedName name="fdsfsdfdsfd_1" localSheetId="28" hidden="1">{#N/A,#N/A,FALSE,"EXPENSE"}</definedName>
    <definedName name="fdsfsdfdsfd_1" hidden="1">{#N/A,#N/A,FALSE,"EXPENSE"}</definedName>
    <definedName name="FebPriFeeEst" localSheetId="0">#REF!</definedName>
    <definedName name="FebPriFeeEst">#REF!</definedName>
    <definedName name="_FEE1" localSheetId="0">#REF!</definedName>
    <definedName name="_FEE1">#REF!</definedName>
    <definedName name="_FEE2" localSheetId="0">#REF!</definedName>
    <definedName name="_FEE2">#REF!</definedName>
    <definedName name="_FEE3" localSheetId="0">#REF!</definedName>
    <definedName name="_FEE3">#REF!</definedName>
    <definedName name="_FEE4" localSheetId="0">#REF!</definedName>
    <definedName name="_FEE4">#REF!</definedName>
    <definedName name="fewrfwerwqerwe" localSheetId="0" hidden="1">{#N/A,#N/A,FALSE,"EXPENSE"}</definedName>
    <definedName name="fewrfwerwqerwe" localSheetId="28" hidden="1">{#N/A,#N/A,FALSE,"EXPENSE"}</definedName>
    <definedName name="fewrfwerwqerwe" hidden="1">{#N/A,#N/A,FALSE,"EXPENSE"}</definedName>
    <definedName name="fewrfwerwqerwe_1" localSheetId="0" hidden="1">{#N/A,#N/A,FALSE,"EXPENSE"}</definedName>
    <definedName name="fewrfwerwqerwe_1" localSheetId="28" hidden="1">{#N/A,#N/A,FALSE,"EXPENSE"}</definedName>
    <definedName name="fewrfwerwqerwe_1" hidden="1">{#N/A,#N/A,FALSE,"EXPENSE"}</definedName>
    <definedName name="ffff" localSheetId="0" hidden="1">{#N/A,#N/A,FALSE,"ALLOC"}</definedName>
    <definedName name="ffff" localSheetId="28" hidden="1">{#N/A,#N/A,FALSE,"ALLOC"}</definedName>
    <definedName name="ffff" hidden="1">{#N/A,#N/A,FALSE,"ALLOC"}</definedName>
    <definedName name="ffff_1" localSheetId="0" hidden="1">{#N/A,#N/A,FALSE,"ALLOC"}</definedName>
    <definedName name="ffff_1" localSheetId="28" hidden="1">{#N/A,#N/A,FALSE,"ALLOC"}</definedName>
    <definedName name="ffff_1" hidden="1">{#N/A,#N/A,FALSE,"ALLOC"}</definedName>
    <definedName name="fffff">#REF!</definedName>
    <definedName name="ffffff" localSheetId="0" hidden="1">{#N/A,#N/A,FALSE,"EXPENSE"}</definedName>
    <definedName name="ffffff" localSheetId="28" hidden="1">{#N/A,#N/A,FALSE,"EXPENSE"}</definedName>
    <definedName name="ffffff" hidden="1">{#N/A,#N/A,FALSE,"EXPENSE"}</definedName>
    <definedName name="fgdfgdzfxczv" localSheetId="0" hidden="1">{#N/A,#N/A,FALSE,"EXPENSE"}</definedName>
    <definedName name="fgdfgdzfxczv" localSheetId="28" hidden="1">{#N/A,#N/A,FALSE,"EXPENSE"}</definedName>
    <definedName name="fgdfgdzfxczv" hidden="1">{#N/A,#N/A,FALSE,"EXPENSE"}</definedName>
    <definedName name="fgdfgdzfxczv_1" localSheetId="0" hidden="1">{#N/A,#N/A,FALSE,"EXPENSE"}</definedName>
    <definedName name="fgdfgdzfxczv_1" localSheetId="28" hidden="1">{#N/A,#N/A,FALSE,"EXPENSE"}</definedName>
    <definedName name="fgdfgdzfxczv_1" hidden="1">{#N/A,#N/A,FALSE,"EXPENSE"}</definedName>
    <definedName name="fgdfzdsfASFDAS" localSheetId="0" hidden="1">{#N/A,#N/A,FALSE,"EXPENSE"}</definedName>
    <definedName name="fgdfzdsfASFDAS" localSheetId="28" hidden="1">{#N/A,#N/A,FALSE,"EXPENSE"}</definedName>
    <definedName name="fgdfzdsfASFDAS" hidden="1">{#N/A,#N/A,FALSE,"EXPENSE"}</definedName>
    <definedName name="fgdfzdsfASFDAS_1" localSheetId="0" hidden="1">{#N/A,#N/A,FALSE,"EXPENSE"}</definedName>
    <definedName name="fgdfzdsfASFDAS_1" localSheetId="28" hidden="1">{#N/A,#N/A,FALSE,"EXPENSE"}</definedName>
    <definedName name="fgdfzdsfASFDAS_1" hidden="1">{#N/A,#N/A,FALSE,"EXPENSE"}</definedName>
    <definedName name="fgdgdfdvcx" localSheetId="0" hidden="1">{#N/A,#N/A,FALSE,"ALLOC"}</definedName>
    <definedName name="fgdgdfdvcx" localSheetId="28" hidden="1">{#N/A,#N/A,FALSE,"ALLOC"}</definedName>
    <definedName name="fgdgdfdvcx" hidden="1">{#N/A,#N/A,FALSE,"ALLOC"}</definedName>
    <definedName name="fgdgdfdvcx_1" localSheetId="0" hidden="1">{#N/A,#N/A,FALSE,"ALLOC"}</definedName>
    <definedName name="fgdgdfdvcx_1" localSheetId="28" hidden="1">{#N/A,#N/A,FALSE,"ALLOC"}</definedName>
    <definedName name="fgdgdfdvcx_1" hidden="1">{#N/A,#N/A,FALSE,"ALLOC"}</definedName>
    <definedName name="fgdsfasdfscc" localSheetId="0" hidden="1">{#N/A,#N/A,FALSE,"ALLOC"}</definedName>
    <definedName name="fgdsfasdfscc" localSheetId="28" hidden="1">{#N/A,#N/A,FALSE,"ALLOC"}</definedName>
    <definedName name="fgdsfasdfscc" hidden="1">{#N/A,#N/A,FALSE,"ALLOC"}</definedName>
    <definedName name="fgdsfasdfscc_1" localSheetId="0" hidden="1">{#N/A,#N/A,FALSE,"ALLOC"}</definedName>
    <definedName name="fgdsfasdfscc_1" localSheetId="28" hidden="1">{#N/A,#N/A,FALSE,"ALLOC"}</definedName>
    <definedName name="fgdsfasdfscc_1" hidden="1">{#N/A,#N/A,FALSE,"ALLOC"}</definedName>
    <definedName name="fgdsfdsfd" localSheetId="0" hidden="1">{#N/A,#N/A,FALSE,"EXPENSE"}</definedName>
    <definedName name="fgdsfdsfd" localSheetId="28" hidden="1">{#N/A,#N/A,FALSE,"EXPENSE"}</definedName>
    <definedName name="fgdsfdsfd" hidden="1">{#N/A,#N/A,FALSE,"EXPENSE"}</definedName>
    <definedName name="fgdsfdsfd_1" localSheetId="0" hidden="1">{#N/A,#N/A,FALSE,"EXPENSE"}</definedName>
    <definedName name="fgdsfdsfd_1" localSheetId="28" hidden="1">{#N/A,#N/A,FALSE,"EXPENSE"}</definedName>
    <definedName name="fgdsfdsfd_1" hidden="1">{#N/A,#N/A,FALSE,"EXPENSE"}</definedName>
    <definedName name="fgsfdgsdfhgdjhfjgh">#REF!</definedName>
    <definedName name="fhfgdgdg" localSheetId="0" hidden="1">{#N/A,#N/A,FALSE,"EXPENSE"}</definedName>
    <definedName name="fhfgdgdg" localSheetId="28" hidden="1">{#N/A,#N/A,FALSE,"EXPENSE"}</definedName>
    <definedName name="fhfgdgdg" hidden="1">{#N/A,#N/A,FALSE,"EXPENSE"}</definedName>
    <definedName name="fhfgdgdg_1" localSheetId="0" hidden="1">{#N/A,#N/A,FALSE,"EXPENSE"}</definedName>
    <definedName name="fhfgdgdg_1" localSheetId="28" hidden="1">{#N/A,#N/A,FALSE,"EXPENSE"}</definedName>
    <definedName name="fhfgdgdg_1" hidden="1">{#N/A,#N/A,FALSE,"EXPENSE"}</definedName>
    <definedName name="fhfhfhfg" localSheetId="0" hidden="1">{#N/A,#N/A,FALSE,"EXPENSE"}</definedName>
    <definedName name="fhfhfhfg" localSheetId="28" hidden="1">{#N/A,#N/A,FALSE,"EXPENSE"}</definedName>
    <definedName name="fhfhfhfg" hidden="1">{#N/A,#N/A,FALSE,"EXPENSE"}</definedName>
    <definedName name="fhfhfhfg_1" localSheetId="0" hidden="1">{#N/A,#N/A,FALSE,"EXPENSE"}</definedName>
    <definedName name="fhfhfhfg_1" localSheetId="28" hidden="1">{#N/A,#N/A,FALSE,"EXPENSE"}</definedName>
    <definedName name="fhfhfhfg_1" hidden="1">{#N/A,#N/A,FALSE,"EXPENSE"}</definedName>
    <definedName name="fhgfdgdzfcxvcx" localSheetId="0" hidden="1">{#N/A,#N/A,FALSE,"EXPENSE"}</definedName>
    <definedName name="fhgfdgdzfcxvcx" localSheetId="28" hidden="1">{#N/A,#N/A,FALSE,"EXPENSE"}</definedName>
    <definedName name="fhgfdgdzfcxvcx" hidden="1">{#N/A,#N/A,FALSE,"EXPENSE"}</definedName>
    <definedName name="fhgfdgdzfcxvcx_1" localSheetId="0" hidden="1">{#N/A,#N/A,FALSE,"EXPENSE"}</definedName>
    <definedName name="fhgfdgdzfcxvcx_1" localSheetId="28" hidden="1">{#N/A,#N/A,FALSE,"EXPENSE"}</definedName>
    <definedName name="fhgfdgdzfcxvcx_1" hidden="1">{#N/A,#N/A,FALSE,"EXPENSE"}</definedName>
    <definedName name="Final_March_21st_Consolidation_table">#REF!</definedName>
    <definedName name="Final_May_09th_Consolidation_table">#REF!</definedName>
    <definedName name="Final_November_07th_Consolidation_table" localSheetId="0">#REF!</definedName>
    <definedName name="Final_November_07th_Consolidation_table">#REF!</definedName>
    <definedName name="five" localSheetId="0" hidden="1">{#N/A,#N/A,FALSE,"EXPENSE"}</definedName>
    <definedName name="five" localSheetId="28" hidden="1">{#N/A,#N/A,FALSE,"EXPENSE"}</definedName>
    <definedName name="five" hidden="1">{#N/A,#N/A,FALSE,"EXPENSE"}</definedName>
    <definedName name="FIXED" localSheetId="0">#REF!</definedName>
    <definedName name="FIXED" localSheetId="29">#REF!</definedName>
    <definedName name="FIXED">#REF!</definedName>
    <definedName name="fixed_total" localSheetId="0">#REF!</definedName>
    <definedName name="fixed_total" localSheetId="29">#REF!</definedName>
    <definedName name="fixed_total">#REF!</definedName>
    <definedName name="fkjfjfhjdtyt" localSheetId="0" hidden="1">{#N/A,#N/A,FALSE,"ALLOC"}</definedName>
    <definedName name="fkjfjfhjdtyt" localSheetId="28" hidden="1">{#N/A,#N/A,FALSE,"ALLOC"}</definedName>
    <definedName name="fkjfjfhjdtyt" hidden="1">{#N/A,#N/A,FALSE,"ALLOC"}</definedName>
    <definedName name="floor" localSheetId="0">#REF!</definedName>
    <definedName name="floor">#REF!</definedName>
    <definedName name="FLOOR_TRIG">'[14]Servicer Report'!#REF!</definedName>
    <definedName name="freb" localSheetId="0" hidden="1">{#N/A,#N/A,FALSE,"EXPENSE"}</definedName>
    <definedName name="freb" localSheetId="28" hidden="1">{#N/A,#N/A,FALSE,"EXPENSE"}</definedName>
    <definedName name="freb" hidden="1">{#N/A,#N/A,FALSE,"EXPENSE"}</definedName>
    <definedName name="freb_1" localSheetId="0" hidden="1">{#N/A,#N/A,FALSE,"EXPENSE"}</definedName>
    <definedName name="freb_1" localSheetId="28" hidden="1">{#N/A,#N/A,FALSE,"EXPENSE"}</definedName>
    <definedName name="freb_1" hidden="1">{#N/A,#N/A,FALSE,"EXPENSE"}</definedName>
    <definedName name="frwerwerwerfw" localSheetId="0" hidden="1">{#N/A,#N/A,FALSE,"EXPENSE"}</definedName>
    <definedName name="frwerwerwerfw" localSheetId="28" hidden="1">{#N/A,#N/A,FALSE,"EXPENSE"}</definedName>
    <definedName name="frwerwerwerfw" hidden="1">{#N/A,#N/A,FALSE,"EXPENSE"}</definedName>
    <definedName name="frwerwerwerfw_1" localSheetId="0" hidden="1">{#N/A,#N/A,FALSE,"EXPENSE"}</definedName>
    <definedName name="frwerwerwerfw_1" localSheetId="28" hidden="1">{#N/A,#N/A,FALSE,"EXPENSE"}</definedName>
    <definedName name="frwerwerwerfw_1" hidden="1">{#N/A,#N/A,FALSE,"EXPENSE"}</definedName>
    <definedName name="frwerwerwerwerfew" localSheetId="0" hidden="1">{#N/A,#N/A,FALSE,"EXPENSE"}</definedName>
    <definedName name="frwerwerwerwerfew" localSheetId="28" hidden="1">{#N/A,#N/A,FALSE,"EXPENSE"}</definedName>
    <definedName name="frwerwerwerwerfew" hidden="1">{#N/A,#N/A,FALSE,"EXPENSE"}</definedName>
    <definedName name="frwerwerwerwerfew_1" localSheetId="0" hidden="1">{#N/A,#N/A,FALSE,"EXPENSE"}</definedName>
    <definedName name="frwerwerwerwerfew_1" localSheetId="28" hidden="1">{#N/A,#N/A,FALSE,"EXPENSE"}</definedName>
    <definedName name="frwerwerwerwerfew_1" hidden="1">{#N/A,#N/A,FALSE,"EXPENSE"}</definedName>
    <definedName name="fsadfsdfadfdfwerf" localSheetId="0" hidden="1">{#N/A,#N/A,FALSE,"EXPENSE"}</definedName>
    <definedName name="fsadfsdfadfdfwerf" localSheetId="28" hidden="1">{#N/A,#N/A,FALSE,"EXPENSE"}</definedName>
    <definedName name="fsadfsdfadfdfwerf" hidden="1">{#N/A,#N/A,FALSE,"EXPENSE"}</definedName>
    <definedName name="fsadfsdfadfdfwerf_1" localSheetId="0" hidden="1">{#N/A,#N/A,FALSE,"EXPENSE"}</definedName>
    <definedName name="fsadfsdfadfdfwerf_1" localSheetId="28" hidden="1">{#N/A,#N/A,FALSE,"EXPENSE"}</definedName>
    <definedName name="fsadfsdfadfdfwerf_1" hidden="1">{#N/A,#N/A,FALSE,"EXPENSE"}</definedName>
    <definedName name="fsafwaerwer" localSheetId="0" hidden="1">{#N/A,#N/A,FALSE,"EXPENSE"}</definedName>
    <definedName name="fsafwaerwer" localSheetId="28" hidden="1">{#N/A,#N/A,FALSE,"EXPENSE"}</definedName>
    <definedName name="fsafwaerwer" hidden="1">{#N/A,#N/A,FALSE,"EXPENSE"}</definedName>
    <definedName name="fsafwaerwer_1" localSheetId="0" hidden="1">{#N/A,#N/A,FALSE,"EXPENSE"}</definedName>
    <definedName name="fsafwaerwer_1" localSheetId="28" hidden="1">{#N/A,#N/A,FALSE,"EXPENSE"}</definedName>
    <definedName name="fsafwaerwer_1" hidden="1">{#N/A,#N/A,FALSE,"EXPENSE"}</definedName>
    <definedName name="fsdfadsfdfd" localSheetId="0" hidden="1">{#N/A,#N/A,FALSE,"EXPENSE"}</definedName>
    <definedName name="fsdfadsfdfd" localSheetId="28" hidden="1">{#N/A,#N/A,FALSE,"EXPENSE"}</definedName>
    <definedName name="fsdfadsfdfd" hidden="1">{#N/A,#N/A,FALSE,"EXPENSE"}</definedName>
    <definedName name="fsdfadsfdfd_1" localSheetId="0" hidden="1">{#N/A,#N/A,FALSE,"EXPENSE"}</definedName>
    <definedName name="fsdfadsfdfd_1" localSheetId="28" hidden="1">{#N/A,#N/A,FALSE,"EXPENSE"}</definedName>
    <definedName name="fsdfadsfdfd_1" hidden="1">{#N/A,#N/A,FALSE,"EXPENSE"}</definedName>
    <definedName name="fsdfasdfadsf" localSheetId="0" hidden="1">{#N/A,#N/A,FALSE,"EXPENSE"}</definedName>
    <definedName name="fsdfasdfadsf" localSheetId="28" hidden="1">{#N/A,#N/A,FALSE,"EXPENSE"}</definedName>
    <definedName name="fsdfasdfadsf" hidden="1">{#N/A,#N/A,FALSE,"EXPENSE"}</definedName>
    <definedName name="fsdfasdfadsf_1" localSheetId="0" hidden="1">{#N/A,#N/A,FALSE,"EXPENSE"}</definedName>
    <definedName name="fsdfasdfadsf_1" localSheetId="28" hidden="1">{#N/A,#N/A,FALSE,"EXPENSE"}</definedName>
    <definedName name="fsdfasdfadsf_1" hidden="1">{#N/A,#N/A,FALSE,"EXPENSE"}</definedName>
    <definedName name="fsdfdfbfvbcvbb" localSheetId="0" hidden="1">{#N/A,#N/A,FALSE,"ALLOC"}</definedName>
    <definedName name="fsdfdfbfvbcvbb" localSheetId="28" hidden="1">{#N/A,#N/A,FALSE,"ALLOC"}</definedName>
    <definedName name="fsdfdfbfvbcvbb" hidden="1">{#N/A,#N/A,FALSE,"ALLOC"}</definedName>
    <definedName name="fsdfdfbfvbcvbb_1" localSheetId="0" hidden="1">{#N/A,#N/A,FALSE,"ALLOC"}</definedName>
    <definedName name="fsdfdfbfvbcvbb_1" localSheetId="28" hidden="1">{#N/A,#N/A,FALSE,"ALLOC"}</definedName>
    <definedName name="fsdfdfbfvbcvbb_1" hidden="1">{#N/A,#N/A,FALSE,"ALLOC"}</definedName>
    <definedName name="fsdfdfdfd" localSheetId="0" hidden="1">{#N/A,#N/A,FALSE,"EXPENSE"}</definedName>
    <definedName name="fsdfdfdfd" localSheetId="28" hidden="1">{#N/A,#N/A,FALSE,"EXPENSE"}</definedName>
    <definedName name="fsdfdfdfd" hidden="1">{#N/A,#N/A,FALSE,"EXPENSE"}</definedName>
    <definedName name="fsdfdfdfd_1" localSheetId="0" hidden="1">{#N/A,#N/A,FALSE,"EXPENSE"}</definedName>
    <definedName name="fsdfdfdfd_1" localSheetId="28" hidden="1">{#N/A,#N/A,FALSE,"EXPENSE"}</definedName>
    <definedName name="fsdfdfdfd_1" hidden="1">{#N/A,#N/A,FALSE,"EXPENSE"}</definedName>
    <definedName name="fsdfdwfdsf" localSheetId="0" hidden="1">{#N/A,#N/A,FALSE,"EXPENSE"}</definedName>
    <definedName name="fsdfdwfdsf" localSheetId="28" hidden="1">{#N/A,#N/A,FALSE,"EXPENSE"}</definedName>
    <definedName name="fsdfdwfdsf" hidden="1">{#N/A,#N/A,FALSE,"EXPENSE"}</definedName>
    <definedName name="fsdfdwfdsf_1" localSheetId="0" hidden="1">{#N/A,#N/A,FALSE,"EXPENSE"}</definedName>
    <definedName name="fsdfdwfdsf_1" localSheetId="28" hidden="1">{#N/A,#N/A,FALSE,"EXPENSE"}</definedName>
    <definedName name="fsdfdwfdsf_1" hidden="1">{#N/A,#N/A,FALSE,"EXPENSE"}</definedName>
    <definedName name="fsgrhghj" localSheetId="0" hidden="1">{#N/A,#N/A,FALSE,"ALLOC"}</definedName>
    <definedName name="fsgrhghj" localSheetId="28" hidden="1">{#N/A,#N/A,FALSE,"ALLOC"}</definedName>
    <definedName name="fsgrhghj" hidden="1">{#N/A,#N/A,FALSE,"ALLOC"}</definedName>
    <definedName name="fsgrhghj_1" localSheetId="0" hidden="1">{#N/A,#N/A,FALSE,"ALLOC"}</definedName>
    <definedName name="fsgrhghj_1" localSheetId="28" hidden="1">{#N/A,#N/A,FALSE,"ALLOC"}</definedName>
    <definedName name="fsgrhghj_1" hidden="1">{#N/A,#N/A,FALSE,"ALLOC"}</definedName>
    <definedName name="ftyrtdrt" localSheetId="0" hidden="1">{#N/A,#N/A,FALSE,"ALLOC"}</definedName>
    <definedName name="ftyrtdrt" localSheetId="28" hidden="1">{#N/A,#N/A,FALSE,"ALLOC"}</definedName>
    <definedName name="ftyrtdrt" hidden="1">{#N/A,#N/A,FALSE,"ALLOC"}</definedName>
    <definedName name="ftyrtdrt_1" localSheetId="0" hidden="1">{#N/A,#N/A,FALSE,"ALLOC"}</definedName>
    <definedName name="ftyrtdrt_1" localSheetId="28" hidden="1">{#N/A,#N/A,FALSE,"ALLOC"}</definedName>
    <definedName name="ftyrtdrt_1" hidden="1">{#N/A,#N/A,FALSE,"ALLOC"}</definedName>
    <definedName name="FundedAmount">[17]Parameters!$F$14</definedName>
    <definedName name="gbdfgdfdfzvc" localSheetId="0" hidden="1">{#N/A,#N/A,FALSE,"ALLOC"}</definedName>
    <definedName name="gbdfgdfdfzvc" localSheetId="28" hidden="1">{#N/A,#N/A,FALSE,"ALLOC"}</definedName>
    <definedName name="gbdfgdfdfzvc" hidden="1">{#N/A,#N/A,FALSE,"ALLOC"}</definedName>
    <definedName name="gbdfgdfdfzvc_1" localSheetId="0" hidden="1">{#N/A,#N/A,FALSE,"ALLOC"}</definedName>
    <definedName name="gbdfgdfdfzvc_1" localSheetId="28" hidden="1">{#N/A,#N/A,FALSE,"ALLOC"}</definedName>
    <definedName name="gbdfgdfdfzvc_1" hidden="1">{#N/A,#N/A,FALSE,"ALLOC"}</definedName>
    <definedName name="gbdfgzdfvvc" localSheetId="0" hidden="1">{#N/A,#N/A,FALSE,"EXPENSE"}</definedName>
    <definedName name="gbdfgzdfvvc" localSheetId="28" hidden="1">{#N/A,#N/A,FALSE,"EXPENSE"}</definedName>
    <definedName name="gbdfgzdfvvc" hidden="1">{#N/A,#N/A,FALSE,"EXPENSE"}</definedName>
    <definedName name="gbdfgzdfvvc_1" localSheetId="0" hidden="1">{#N/A,#N/A,FALSE,"EXPENSE"}</definedName>
    <definedName name="gbdfgzdfvvc_1" localSheetId="28" hidden="1">{#N/A,#N/A,FALSE,"EXPENSE"}</definedName>
    <definedName name="gbdfgzdfvvc_1" hidden="1">{#N/A,#N/A,FALSE,"EXPENSE"}</definedName>
    <definedName name="gdfgdvzxcvc" localSheetId="0" hidden="1">{#N/A,#N/A,FALSE,"EXPENSE"}</definedName>
    <definedName name="gdfgdvzxcvc" localSheetId="28" hidden="1">{#N/A,#N/A,FALSE,"EXPENSE"}</definedName>
    <definedName name="gdfgdvzxcvc" hidden="1">{#N/A,#N/A,FALSE,"EXPENSE"}</definedName>
    <definedName name="gdfgdvzxcvc_1" localSheetId="0" hidden="1">{#N/A,#N/A,FALSE,"EXPENSE"}</definedName>
    <definedName name="gdfgdvzxcvc_1" localSheetId="28" hidden="1">{#N/A,#N/A,FALSE,"EXPENSE"}</definedName>
    <definedName name="gdfgdvzxcvc_1" hidden="1">{#N/A,#N/A,FALSE,"EXPENSE"}</definedName>
    <definedName name="gdfgdzfdzfvxzc" localSheetId="0" hidden="1">{#N/A,#N/A,FALSE,"ALLOC"}</definedName>
    <definedName name="gdfgdzfdzfvxzc" localSheetId="28" hidden="1">{#N/A,#N/A,FALSE,"ALLOC"}</definedName>
    <definedName name="gdfgdzfdzfvxzc" hidden="1">{#N/A,#N/A,FALSE,"ALLOC"}</definedName>
    <definedName name="gdfgdzfdzfvxzc_1" localSheetId="0" hidden="1">{#N/A,#N/A,FALSE,"ALLOC"}</definedName>
    <definedName name="gdfgdzfdzfvxzc_1" localSheetId="28" hidden="1">{#N/A,#N/A,FALSE,"ALLOC"}</definedName>
    <definedName name="gdfgdzfdzfvxzc_1" hidden="1">{#N/A,#N/A,FALSE,"ALLOC"}</definedName>
    <definedName name="gdfgfbcvbcv" localSheetId="0" hidden="1">{#N/A,#N/A,FALSE,"EXPENSE"}</definedName>
    <definedName name="gdfgfbcvbcv" localSheetId="28" hidden="1">{#N/A,#N/A,FALSE,"EXPENSE"}</definedName>
    <definedName name="gdfgfbcvbcv" hidden="1">{#N/A,#N/A,FALSE,"EXPENSE"}</definedName>
    <definedName name="gdfgfbcvbcv_1" localSheetId="0" hidden="1">{#N/A,#N/A,FALSE,"EXPENSE"}</definedName>
    <definedName name="gdfgfbcvbcv_1" localSheetId="28" hidden="1">{#N/A,#N/A,FALSE,"EXPENSE"}</definedName>
    <definedName name="gdfgfbcvbcv_1" hidden="1">{#N/A,#N/A,FALSE,"EXPENSE"}</definedName>
    <definedName name="gdfgfvcxvcx" localSheetId="0" hidden="1">{#N/A,#N/A,FALSE,"ALLOC"}</definedName>
    <definedName name="gdfgfvcxvcx" localSheetId="28" hidden="1">{#N/A,#N/A,FALSE,"ALLOC"}</definedName>
    <definedName name="gdfgfvcxvcx" hidden="1">{#N/A,#N/A,FALSE,"ALLOC"}</definedName>
    <definedName name="gdfgfvcxvcx_1" localSheetId="0" hidden="1">{#N/A,#N/A,FALSE,"ALLOC"}</definedName>
    <definedName name="gdfgfvcxvcx_1" localSheetId="28" hidden="1">{#N/A,#N/A,FALSE,"ALLOC"}</definedName>
    <definedName name="gdfgfvcxvcx_1" hidden="1">{#N/A,#N/A,FALSE,"ALLOC"}</definedName>
    <definedName name="gdgddgd" localSheetId="0" hidden="1">{#N/A,#N/A,FALSE,"EXPENSE"}</definedName>
    <definedName name="gdgddgd" localSheetId="28" hidden="1">{#N/A,#N/A,FALSE,"EXPENSE"}</definedName>
    <definedName name="gdgddgd" hidden="1">{#N/A,#N/A,FALSE,"EXPENSE"}</definedName>
    <definedName name="gdgddgd_1" localSheetId="0" hidden="1">{#N/A,#N/A,FALSE,"EXPENSE"}</definedName>
    <definedName name="gdgddgd_1" localSheetId="28" hidden="1">{#N/A,#N/A,FALSE,"EXPENSE"}</definedName>
    <definedName name="gdgddgd_1" hidden="1">{#N/A,#N/A,FALSE,"EXPENSE"}</definedName>
    <definedName name="gdsfgdcvcx" localSheetId="0" hidden="1">{#N/A,#N/A,FALSE,"EXPENSE"}</definedName>
    <definedName name="gdsfgdcvcx" localSheetId="28" hidden="1">{#N/A,#N/A,FALSE,"EXPENSE"}</definedName>
    <definedName name="gdsfgdcvcx" hidden="1">{#N/A,#N/A,FALSE,"EXPENSE"}</definedName>
    <definedName name="gdsfgdcvcx_1" localSheetId="0" hidden="1">{#N/A,#N/A,FALSE,"EXPENSE"}</definedName>
    <definedName name="gdsfgdcvcx_1" localSheetId="28" hidden="1">{#N/A,#N/A,FALSE,"EXPENSE"}</definedName>
    <definedName name="gdsfgdcvcx_1" hidden="1">{#N/A,#N/A,FALSE,"EXPENSE"}</definedName>
    <definedName name="gdsfgdfvgzcxvcxz" localSheetId="0" hidden="1">{#N/A,#N/A,FALSE,"EXPENSE"}</definedName>
    <definedName name="gdsfgdfvgzcxvcxz" localSheetId="28" hidden="1">{#N/A,#N/A,FALSE,"EXPENSE"}</definedName>
    <definedName name="gdsfgdfvgzcxvcxz" hidden="1">{#N/A,#N/A,FALSE,"EXPENSE"}</definedName>
    <definedName name="gdsfgdfvgzcxvcxz_1" localSheetId="0" hidden="1">{#N/A,#N/A,FALSE,"EXPENSE"}</definedName>
    <definedName name="gdsfgdfvgzcxvcxz_1" localSheetId="28" hidden="1">{#N/A,#N/A,FALSE,"EXPENSE"}</definedName>
    <definedName name="gdsfgdfvgzcxvcxz_1" hidden="1">{#N/A,#N/A,FALSE,"EXPENSE"}</definedName>
    <definedName name="gdsgdfvcxvxc" localSheetId="0" hidden="1">{#N/A,#N/A,FALSE,"EXPENSE"}</definedName>
    <definedName name="gdsgdfvcxvxc" localSheetId="28" hidden="1">{#N/A,#N/A,FALSE,"EXPENSE"}</definedName>
    <definedName name="gdsgdfvcxvxc" hidden="1">{#N/A,#N/A,FALSE,"EXPENSE"}</definedName>
    <definedName name="gdsgdfvcxvxc_1" localSheetId="0" hidden="1">{#N/A,#N/A,FALSE,"EXPENSE"}</definedName>
    <definedName name="gdsgdfvcxvxc_1" localSheetId="28" hidden="1">{#N/A,#N/A,FALSE,"EXPENSE"}</definedName>
    <definedName name="gdsgdfvcxvxc_1" hidden="1">{#N/A,#N/A,FALSE,"EXPENSE"}</definedName>
    <definedName name="gfgsdftesrt" localSheetId="0" hidden="1">{#N/A,#N/A,FALSE,"EXPENSE"}</definedName>
    <definedName name="gfgsdftesrt" localSheetId="28" hidden="1">{#N/A,#N/A,FALSE,"EXPENSE"}</definedName>
    <definedName name="gfgsdftesrt" hidden="1">{#N/A,#N/A,FALSE,"EXPENSE"}</definedName>
    <definedName name="gfgsdftesrt_1" localSheetId="0" hidden="1">{#N/A,#N/A,FALSE,"EXPENSE"}</definedName>
    <definedName name="gfgsdftesrt_1" localSheetId="28" hidden="1">{#N/A,#N/A,FALSE,"EXPENSE"}</definedName>
    <definedName name="gfgsdftesrt_1" hidden="1">{#N/A,#N/A,FALSE,"EXPENSE"}</definedName>
    <definedName name="gfh" localSheetId="0" hidden="1">{#N/A,#N/A,FALSE,"ALLOC"}</definedName>
    <definedName name="gfh" localSheetId="28" hidden="1">{#N/A,#N/A,FALSE,"ALLOC"}</definedName>
    <definedName name="gfh" hidden="1">{#N/A,#N/A,FALSE,"ALLOC"}</definedName>
    <definedName name="gfh_1" localSheetId="0" hidden="1">{#N/A,#N/A,FALSE,"ALLOC"}</definedName>
    <definedName name="gfh_1" localSheetId="28" hidden="1">{#N/A,#N/A,FALSE,"ALLOC"}</definedName>
    <definedName name="gfh_1" hidden="1">{#N/A,#N/A,FALSE,"ALLOC"}</definedName>
    <definedName name="gfhbgfggbvcvcx" localSheetId="0" hidden="1">{#N/A,#N/A,FALSE,"EXPENSE"}</definedName>
    <definedName name="gfhbgfggbvcvcx" localSheetId="28" hidden="1">{#N/A,#N/A,FALSE,"EXPENSE"}</definedName>
    <definedName name="gfhbgfggbvcvcx" hidden="1">{#N/A,#N/A,FALSE,"EXPENSE"}</definedName>
    <definedName name="gfhbgfggbvcvcx_1" localSheetId="0" hidden="1">{#N/A,#N/A,FALSE,"EXPENSE"}</definedName>
    <definedName name="gfhbgfggbvcvcx_1" localSheetId="28" hidden="1">{#N/A,#N/A,FALSE,"EXPENSE"}</definedName>
    <definedName name="gfhbgfggbvcvcx_1" hidden="1">{#N/A,#N/A,FALSE,"EXPENSE"}</definedName>
    <definedName name="gfhfgfbcvcv" localSheetId="0" hidden="1">{#N/A,#N/A,FALSE,"EXPENSE"}</definedName>
    <definedName name="gfhfgfbcvcv" localSheetId="28" hidden="1">{#N/A,#N/A,FALSE,"EXPENSE"}</definedName>
    <definedName name="gfhfgfbcvcv" hidden="1">{#N/A,#N/A,FALSE,"EXPENSE"}</definedName>
    <definedName name="gfhfgfbcvcv_1" localSheetId="0" hidden="1">{#N/A,#N/A,FALSE,"EXPENSE"}</definedName>
    <definedName name="gfhfgfbcvcv_1" localSheetId="28" hidden="1">{#N/A,#N/A,FALSE,"EXPENSE"}</definedName>
    <definedName name="gfhfgfbcvcv_1" hidden="1">{#N/A,#N/A,FALSE,"EXPENSE"}</definedName>
    <definedName name="gfhfxcxvcxzv" localSheetId="0" hidden="1">{#N/A,#N/A,FALSE,"EXPENSE"}</definedName>
    <definedName name="gfhfxcxvcxzv" localSheetId="28" hidden="1">{#N/A,#N/A,FALSE,"EXPENSE"}</definedName>
    <definedName name="gfhfxcxvcxzv" hidden="1">{#N/A,#N/A,FALSE,"EXPENSE"}</definedName>
    <definedName name="gfhfxcxvcxzv_1" localSheetId="0" hidden="1">{#N/A,#N/A,FALSE,"EXPENSE"}</definedName>
    <definedName name="gfhfxcxvcxzv_1" localSheetId="28" hidden="1">{#N/A,#N/A,FALSE,"EXPENSE"}</definedName>
    <definedName name="gfhfxcxvcxzv_1" hidden="1">{#N/A,#N/A,FALSE,"EXPENSE"}</definedName>
    <definedName name="gfhsdzfzasdfSAF" localSheetId="0" hidden="1">{#N/A,#N/A,FALSE,"ALLOC"}</definedName>
    <definedName name="gfhsdzfzasdfSAF" localSheetId="28" hidden="1">{#N/A,#N/A,FALSE,"ALLOC"}</definedName>
    <definedName name="gfhsdzfzasdfSAF" hidden="1">{#N/A,#N/A,FALSE,"ALLOC"}</definedName>
    <definedName name="gfhsdzfzasdfSAF_1" localSheetId="0" hidden="1">{#N/A,#N/A,FALSE,"ALLOC"}</definedName>
    <definedName name="gfhsdzfzasdfSAF_1" localSheetId="28" hidden="1">{#N/A,#N/A,FALSE,"ALLOC"}</definedName>
    <definedName name="gfhsdzfzasdfSAF_1" hidden="1">{#N/A,#N/A,FALSE,"ALLOC"}</definedName>
    <definedName name="gfhshyghgf" localSheetId="0" hidden="1">{#N/A,#N/A,FALSE,"EXPENSE"}</definedName>
    <definedName name="gfhshyghgf" localSheetId="28" hidden="1">{#N/A,#N/A,FALSE,"EXPENSE"}</definedName>
    <definedName name="gfhshyghgf" hidden="1">{#N/A,#N/A,FALSE,"EXPENSE"}</definedName>
    <definedName name="gfhshyghgf_1" localSheetId="0" hidden="1">{#N/A,#N/A,FALSE,"EXPENSE"}</definedName>
    <definedName name="gfhshyghgf_1" localSheetId="28" hidden="1">{#N/A,#N/A,FALSE,"EXPENSE"}</definedName>
    <definedName name="gfhshyghgf_1" hidden="1">{#N/A,#N/A,FALSE,"EXPENSE"}</definedName>
    <definedName name="gfnhsfgdzvc" localSheetId="0" hidden="1">{#N/A,#N/A,FALSE,"ALLOC"}</definedName>
    <definedName name="gfnhsfgdzvc" localSheetId="28" hidden="1">{#N/A,#N/A,FALSE,"ALLOC"}</definedName>
    <definedName name="gfnhsfgdzvc" hidden="1">{#N/A,#N/A,FALSE,"ALLOC"}</definedName>
    <definedName name="gfnhsfgdzvc_1" localSheetId="0" hidden="1">{#N/A,#N/A,FALSE,"ALLOC"}</definedName>
    <definedName name="gfnhsfgdzvc_1" localSheetId="28" hidden="1">{#N/A,#N/A,FALSE,"ALLOC"}</definedName>
    <definedName name="gfnhsfgdzvc_1" hidden="1">{#N/A,#N/A,FALSE,"ALLOC"}</definedName>
    <definedName name="gfsgesrwerwer" localSheetId="0" hidden="1">{#N/A,#N/A,FALSE,"EXPENSE"}</definedName>
    <definedName name="gfsgesrwerwer" localSheetId="28" hidden="1">{#N/A,#N/A,FALSE,"EXPENSE"}</definedName>
    <definedName name="gfsgesrwerwer" hidden="1">{#N/A,#N/A,FALSE,"EXPENSE"}</definedName>
    <definedName name="gfsgesrwerwer_1" localSheetId="0" hidden="1">{#N/A,#N/A,FALSE,"EXPENSE"}</definedName>
    <definedName name="gfsgesrwerwer_1" localSheetId="28" hidden="1">{#N/A,#N/A,FALSE,"EXPENSE"}</definedName>
    <definedName name="gfsgesrwerwer_1" hidden="1">{#N/A,#N/A,FALSE,"EXPENSE"}</definedName>
    <definedName name="gfsgretrefdfdc" localSheetId="0" hidden="1">{#N/A,#N/A,FALSE,"EXPENSE"}</definedName>
    <definedName name="gfsgretrefdfdc" localSheetId="28" hidden="1">{#N/A,#N/A,FALSE,"EXPENSE"}</definedName>
    <definedName name="gfsgretrefdfdc" hidden="1">{#N/A,#N/A,FALSE,"EXPENSE"}</definedName>
    <definedName name="gggg" localSheetId="0" hidden="1">{#N/A,#N/A,FALSE,"EXPENSE"}</definedName>
    <definedName name="gggg" localSheetId="28" hidden="1">{#N/A,#N/A,FALSE,"EXPENSE"}</definedName>
    <definedName name="gggg" hidden="1">{#N/A,#N/A,FALSE,"EXPENSE"}</definedName>
    <definedName name="gggg_1" localSheetId="0" hidden="1">{#N/A,#N/A,FALSE,"EXPENSE"}</definedName>
    <definedName name="gggg_1" localSheetId="28" hidden="1">{#N/A,#N/A,FALSE,"EXPENSE"}</definedName>
    <definedName name="gggg_1" hidden="1">{#N/A,#N/A,FALSE,"EXPENSE"}</definedName>
    <definedName name="ggggg" localSheetId="0" hidden="1">{#N/A,#N/A,FALSE,"EXPENSE"}</definedName>
    <definedName name="ggggg" localSheetId="28" hidden="1">{#N/A,#N/A,FALSE,"EXPENSE"}</definedName>
    <definedName name="ggggg" hidden="1">{#N/A,#N/A,FALSE,"EXPENSE"}</definedName>
    <definedName name="ggggg_1" localSheetId="0" hidden="1">{#N/A,#N/A,FALSE,"EXPENSE"}</definedName>
    <definedName name="ggggg_1" localSheetId="28" hidden="1">{#N/A,#N/A,FALSE,"EXPENSE"}</definedName>
    <definedName name="ggggg_1" hidden="1">{#N/A,#N/A,FALSE,"EXPENSE"}</definedName>
    <definedName name="gggggg" localSheetId="0" hidden="1">{#N/A,#N/A,FALSE,"EXPENSE"}</definedName>
    <definedName name="gggggg" localSheetId="28" hidden="1">{#N/A,#N/A,FALSE,"EXPENSE"}</definedName>
    <definedName name="gggggg" hidden="1">{#N/A,#N/A,FALSE,"EXPENSE"}</definedName>
    <definedName name="gggggg_1" localSheetId="0" hidden="1">{#N/A,#N/A,FALSE,"EXPENSE"}</definedName>
    <definedName name="gggggg_1" localSheetId="28" hidden="1">{#N/A,#N/A,FALSE,"EXPENSE"}</definedName>
    <definedName name="gggggg_1" hidden="1">{#N/A,#N/A,FALSE,"EXPENSE"}</definedName>
    <definedName name="ghfsdfgsdfgdsfg" localSheetId="0" hidden="1">{#N/A,#N/A,FALSE,"ALLOC"}</definedName>
    <definedName name="ghfsdfgsdfgdsfg" localSheetId="28" hidden="1">{#N/A,#N/A,FALSE,"ALLOC"}</definedName>
    <definedName name="ghfsdfgsdfgdsfg" hidden="1">{#N/A,#N/A,FALSE,"ALLOC"}</definedName>
    <definedName name="ghfsdfgsdfgdsfg_1" localSheetId="0" hidden="1">{#N/A,#N/A,FALSE,"ALLOC"}</definedName>
    <definedName name="ghfsdfgsdfgdsfg_1" localSheetId="28" hidden="1">{#N/A,#N/A,FALSE,"ALLOC"}</definedName>
    <definedName name="ghfsdfgsdfgdsfg_1" hidden="1">{#N/A,#N/A,FALSE,"ALLOC"}</definedName>
    <definedName name="ghsdfgfsdgdfgfd" localSheetId="0" hidden="1">{#N/A,#N/A,FALSE,"EXPENSE"}</definedName>
    <definedName name="ghsdfgfsdgdfgfd" localSheetId="28" hidden="1">{#N/A,#N/A,FALSE,"EXPENSE"}</definedName>
    <definedName name="ghsdfgfsdgdfgfd" hidden="1">{#N/A,#N/A,FALSE,"EXPENSE"}</definedName>
    <definedName name="ghsdfgfsdgdfgfd_1" localSheetId="0" hidden="1">{#N/A,#N/A,FALSE,"EXPENSE"}</definedName>
    <definedName name="ghsdfgfsdgdfgfd_1" localSheetId="28" hidden="1">{#N/A,#N/A,FALSE,"EXPENSE"}</definedName>
    <definedName name="ghsdfgfsdgdfgfd_1" hidden="1">{#N/A,#N/A,FALSE,"EXPENSE"}</definedName>
    <definedName name="ghsfgdszfzsdf" localSheetId="0" hidden="1">{#N/A,#N/A,FALSE,"EXPENSE"}</definedName>
    <definedName name="ghsfgdszfzsdf" localSheetId="28" hidden="1">{#N/A,#N/A,FALSE,"EXPENSE"}</definedName>
    <definedName name="ghsfgdszfzsdf" hidden="1">{#N/A,#N/A,FALSE,"EXPENSE"}</definedName>
    <definedName name="ghsfgdszfzsdf_1" localSheetId="0" hidden="1">{#N/A,#N/A,FALSE,"EXPENSE"}</definedName>
    <definedName name="ghsfgdszfzsdf_1" localSheetId="28" hidden="1">{#N/A,#N/A,FALSE,"EXPENSE"}</definedName>
    <definedName name="ghsfgdszfzsdf_1" hidden="1">{#N/A,#N/A,FALSE,"EXPENSE"}</definedName>
    <definedName name="greteqtreterter" localSheetId="0" hidden="1">{#N/A,#N/A,FALSE,"EXPENSE"}</definedName>
    <definedName name="greteqtreterter" localSheetId="28" hidden="1">{#N/A,#N/A,FALSE,"EXPENSE"}</definedName>
    <definedName name="greteqtreterter" hidden="1">{#N/A,#N/A,FALSE,"EXPENSE"}</definedName>
    <definedName name="gretertertert" localSheetId="0" hidden="1">{#N/A,#N/A,FALSE,"EXPENSE"}</definedName>
    <definedName name="gretertertert" localSheetId="28" hidden="1">{#N/A,#N/A,FALSE,"EXPENSE"}</definedName>
    <definedName name="gretertertert" hidden="1">{#N/A,#N/A,FALSE,"EXPENSE"}</definedName>
    <definedName name="gretertertert_1" localSheetId="0" hidden="1">{#N/A,#N/A,FALSE,"EXPENSE"}</definedName>
    <definedName name="gretertertert_1" localSheetId="28" hidden="1">{#N/A,#N/A,FALSE,"EXPENSE"}</definedName>
    <definedName name="gretertertert_1" hidden="1">{#N/A,#N/A,FALSE,"EXPENSE"}</definedName>
    <definedName name="group1" localSheetId="0">#REF!</definedName>
    <definedName name="group1">#REF!</definedName>
    <definedName name="group10" localSheetId="0">#REF!</definedName>
    <definedName name="group10">#REF!</definedName>
    <definedName name="group11" localSheetId="0">#REF!</definedName>
    <definedName name="group11">#REF!</definedName>
    <definedName name="group12" localSheetId="0">#REF!</definedName>
    <definedName name="group12">#REF!</definedName>
    <definedName name="group2" localSheetId="0">#REF!</definedName>
    <definedName name="group2">#REF!</definedName>
    <definedName name="group3" localSheetId="0">#REF!</definedName>
    <definedName name="group3">#REF!</definedName>
    <definedName name="group4" localSheetId="0">#REF!</definedName>
    <definedName name="group4">#REF!</definedName>
    <definedName name="group5" localSheetId="0">#REF!</definedName>
    <definedName name="group5">#REF!</definedName>
    <definedName name="group6" localSheetId="0">#REF!</definedName>
    <definedName name="group6">#REF!</definedName>
    <definedName name="group7" localSheetId="0">#REF!</definedName>
    <definedName name="group7">#REF!</definedName>
    <definedName name="group8" localSheetId="0">#REF!</definedName>
    <definedName name="group8">#REF!</definedName>
    <definedName name="group9" localSheetId="0">#REF!</definedName>
    <definedName name="group9">#REF!</definedName>
    <definedName name="groups" localSheetId="0">#REF!</definedName>
    <definedName name="groups">#REF!</definedName>
    <definedName name="gsdfgdzcvzcxvc" localSheetId="0" hidden="1">{#N/A,#N/A,FALSE,"EXPENSE"}</definedName>
    <definedName name="gsdfgdzcvzcxvc" localSheetId="28" hidden="1">{#N/A,#N/A,FALSE,"EXPENSE"}</definedName>
    <definedName name="gsdfgdzcvzcxvc" hidden="1">{#N/A,#N/A,FALSE,"EXPENSE"}</definedName>
    <definedName name="gsdfgdzcvzcxvc_1" localSheetId="0" hidden="1">{#N/A,#N/A,FALSE,"EXPENSE"}</definedName>
    <definedName name="gsdfgdzcvzcxvc_1" localSheetId="28" hidden="1">{#N/A,#N/A,FALSE,"EXPENSE"}</definedName>
    <definedName name="gsdfgdzcvzcxvc_1" hidden="1">{#N/A,#N/A,FALSE,"EXPENSE"}</definedName>
    <definedName name="gsdfgdzfzdvcxz" localSheetId="0" hidden="1">{#N/A,#N/A,FALSE,"EXPENSE"}</definedName>
    <definedName name="gsdfgdzfzdvcxz" localSheetId="28" hidden="1">{#N/A,#N/A,FALSE,"EXPENSE"}</definedName>
    <definedName name="gsdfgdzfzdvcxz" hidden="1">{#N/A,#N/A,FALSE,"EXPENSE"}</definedName>
    <definedName name="gsdfgdzfzdvcxz_1" localSheetId="0" hidden="1">{#N/A,#N/A,FALSE,"EXPENSE"}</definedName>
    <definedName name="gsdfgdzfzdvcxz_1" localSheetId="28" hidden="1">{#N/A,#N/A,FALSE,"EXPENSE"}</definedName>
    <definedName name="gsdfgdzfzdvcxz_1" hidden="1">{#N/A,#N/A,FALSE,"EXPENSE"}</definedName>
    <definedName name="gsdfgfdsgfdgfdg" localSheetId="0" hidden="1">{#N/A,#N/A,FALSE,"EXPENSE"}</definedName>
    <definedName name="gsdfgfdsgfdgfdg" localSheetId="28" hidden="1">{#N/A,#N/A,FALSE,"EXPENSE"}</definedName>
    <definedName name="gsdfgfdsgfdgfdg" hidden="1">{#N/A,#N/A,FALSE,"EXPENSE"}</definedName>
    <definedName name="gsdfgfdsgfdgfdg_1" localSheetId="0" hidden="1">{#N/A,#N/A,FALSE,"EXPENSE"}</definedName>
    <definedName name="gsdfgfdsgfdgfdg_1" localSheetId="28" hidden="1">{#N/A,#N/A,FALSE,"EXPENSE"}</definedName>
    <definedName name="gsdfgfdsgfdgfdg_1" hidden="1">{#N/A,#N/A,FALSE,"EXPENSE"}</definedName>
    <definedName name="gsdfgzsdfzsdcs" localSheetId="0" hidden="1">{#N/A,#N/A,FALSE,"EXPENSE"}</definedName>
    <definedName name="gsdfgzsdfzsdcs" localSheetId="28" hidden="1">{#N/A,#N/A,FALSE,"EXPENSE"}</definedName>
    <definedName name="gsdfgzsdfzsdcs" hidden="1">{#N/A,#N/A,FALSE,"EXPENSE"}</definedName>
    <definedName name="gsdfgzsdfzsdcs_1" localSheetId="0" hidden="1">{#N/A,#N/A,FALSE,"EXPENSE"}</definedName>
    <definedName name="gsdfgzsdfzsdcs_1" localSheetId="28" hidden="1">{#N/A,#N/A,FALSE,"EXPENSE"}</definedName>
    <definedName name="gsdfgzsdfzsdcs_1" hidden="1">{#N/A,#N/A,FALSE,"EXPENSE"}</definedName>
    <definedName name="gsfdgzdfcxv" localSheetId="0" hidden="1">{#N/A,#N/A,FALSE,"EXPENSE"}</definedName>
    <definedName name="gsfdgzdfcxv" localSheetId="28" hidden="1">{#N/A,#N/A,FALSE,"EXPENSE"}</definedName>
    <definedName name="gsfdgzdfcxv" hidden="1">{#N/A,#N/A,FALSE,"EXPENSE"}</definedName>
    <definedName name="gsfdgzdfcxv_1" localSheetId="0" hidden="1">{#N/A,#N/A,FALSE,"EXPENSE"}</definedName>
    <definedName name="gsfdgzdfcxv_1" localSheetId="28" hidden="1">{#N/A,#N/A,FALSE,"EXPENSE"}</definedName>
    <definedName name="gsfdgzdfcxv_1" hidden="1">{#N/A,#N/A,FALSE,"EXPENSE"}</definedName>
    <definedName name="hab_PACKETS_0201_Crosstab" localSheetId="0">#REF!</definedName>
    <definedName name="hab_PACKETS_0201_Crosstab">#REF!</definedName>
    <definedName name="heliv" localSheetId="0">#REF!</definedName>
    <definedName name="heliv" localSheetId="29">#REF!</definedName>
    <definedName name="heliv">#REF!</definedName>
    <definedName name="hfgdfdcvc" localSheetId="0" hidden="1">{#N/A,#N/A,FALSE,"EXPENSE"}</definedName>
    <definedName name="hfgdfdcvc" localSheetId="28" hidden="1">{#N/A,#N/A,FALSE,"EXPENSE"}</definedName>
    <definedName name="hfgdfdcvc" hidden="1">{#N/A,#N/A,FALSE,"EXPENSE"}</definedName>
    <definedName name="hfgdfdcvc_1" localSheetId="0" hidden="1">{#N/A,#N/A,FALSE,"EXPENSE"}</definedName>
    <definedName name="hfgdfdcvc_1" localSheetId="28" hidden="1">{#N/A,#N/A,FALSE,"EXPENSE"}</definedName>
    <definedName name="hfgdfdcvc_1" hidden="1">{#N/A,#N/A,FALSE,"EXPENSE"}</definedName>
    <definedName name="hgfhngfvbvcb" localSheetId="0" hidden="1">{#N/A,#N/A,FALSE,"EXPENSE"}</definedName>
    <definedName name="hgfhngfvbvcb" localSheetId="28" hidden="1">{#N/A,#N/A,FALSE,"EXPENSE"}</definedName>
    <definedName name="hgfhngfvbvcb" hidden="1">{#N/A,#N/A,FALSE,"EXPENSE"}</definedName>
    <definedName name="hgfhngfvbvcb_1" localSheetId="0" hidden="1">{#N/A,#N/A,FALSE,"EXPENSE"}</definedName>
    <definedName name="hgfhngfvbvcb_1" localSheetId="28" hidden="1">{#N/A,#N/A,FALSE,"EXPENSE"}</definedName>
    <definedName name="hgfhngfvbvcb_1" hidden="1">{#N/A,#N/A,FALSE,"EXPENSE"}</definedName>
    <definedName name="hgfhsfdgadgfzdv" localSheetId="0" hidden="1">{#N/A,#N/A,FALSE,"EXPENSE"}</definedName>
    <definedName name="hgfhsfdgadgfzdv" localSheetId="28" hidden="1">{#N/A,#N/A,FALSE,"EXPENSE"}</definedName>
    <definedName name="hgfhsfdgadgfzdv" hidden="1">{#N/A,#N/A,FALSE,"EXPENSE"}</definedName>
    <definedName name="hgfhsfdgadgfzdv_1" localSheetId="0" hidden="1">{#N/A,#N/A,FALSE,"EXPENSE"}</definedName>
    <definedName name="hgfhsfdgadgfzdv_1" localSheetId="28" hidden="1">{#N/A,#N/A,FALSE,"EXPENSE"}</definedName>
    <definedName name="hgfhsfdgadgfzdv_1" hidden="1">{#N/A,#N/A,FALSE,"EXPENSE"}</definedName>
    <definedName name="hggffsdgsdfgfdg" localSheetId="0" hidden="1">{#N/A,#N/A,FALSE,"EXPENSE"}</definedName>
    <definedName name="hggffsdgsdfgfdg" localSheetId="28" hidden="1">{#N/A,#N/A,FALSE,"EXPENSE"}</definedName>
    <definedName name="hggffsdgsdfgfdg" hidden="1">{#N/A,#N/A,FALSE,"EXPENSE"}</definedName>
    <definedName name="hghfdghfgh" localSheetId="0" hidden="1">{#N/A,#N/A,FALSE,"EXPENSE"}</definedName>
    <definedName name="hghfdghfgh" localSheetId="28" hidden="1">{#N/A,#N/A,FALSE,"EXPENSE"}</definedName>
    <definedName name="hghfdghfgh" hidden="1">{#N/A,#N/A,FALSE,"EXPENSE"}</definedName>
    <definedName name="hghfdghfgh_1" localSheetId="0" hidden="1">{#N/A,#N/A,FALSE,"EXPENSE"}</definedName>
    <definedName name="hghfdghfgh_1" localSheetId="28" hidden="1">{#N/A,#N/A,FALSE,"EXPENSE"}</definedName>
    <definedName name="hghfdghfgh_1" hidden="1">{#N/A,#N/A,FALSE,"EXPENSE"}</definedName>
    <definedName name="hghggjg" localSheetId="0" hidden="1">{#N/A,#N/A,FALSE,"EXPENSE"}</definedName>
    <definedName name="hghggjg" localSheetId="28" hidden="1">{#N/A,#N/A,FALSE,"EXPENSE"}</definedName>
    <definedName name="hghggjg" hidden="1">{#N/A,#N/A,FALSE,"EXPENSE"}</definedName>
    <definedName name="hgjlkulvjgbhjdgh">#REF!</definedName>
    <definedName name="hgsfdgdzgfdszfds" localSheetId="0" hidden="1">{#N/A,#N/A,FALSE,"EXPENSE"}</definedName>
    <definedName name="hgsfdgdzgfdszfds" localSheetId="28" hidden="1">{#N/A,#N/A,FALSE,"EXPENSE"}</definedName>
    <definedName name="hgsfdgdzgfdszfds" hidden="1">{#N/A,#N/A,FALSE,"EXPENSE"}</definedName>
    <definedName name="hgsfdgdzgfdszfds_1" localSheetId="0" hidden="1">{#N/A,#N/A,FALSE,"EXPENSE"}</definedName>
    <definedName name="hgsfdgdzgfdszfds_1" localSheetId="28" hidden="1">{#N/A,#N/A,FALSE,"EXPENSE"}</definedName>
    <definedName name="hgsfdgdzgfdszfds_1" hidden="1">{#N/A,#N/A,FALSE,"EXPENSE"}</definedName>
    <definedName name="hhfghfh" localSheetId="0" hidden="1">{#N/A,#N/A,FALSE,"EXPENSE"}</definedName>
    <definedName name="hhfghfh" localSheetId="28" hidden="1">{#N/A,#N/A,FALSE,"EXPENSE"}</definedName>
    <definedName name="hhfghfh" hidden="1">{#N/A,#N/A,FALSE,"EXPENSE"}</definedName>
    <definedName name="hhfghfh_1" localSheetId="0" hidden="1">{#N/A,#N/A,FALSE,"EXPENSE"}</definedName>
    <definedName name="hhfghfh_1" localSheetId="28" hidden="1">{#N/A,#N/A,FALSE,"EXPENSE"}</definedName>
    <definedName name="hhfghfh_1" hidden="1">{#N/A,#N/A,FALSE,"EXPENSE"}</definedName>
    <definedName name="hhgbvxcv" localSheetId="0" hidden="1">{#N/A,#N/A,FALSE,"EXPENSE"}</definedName>
    <definedName name="hhgbvxcv" localSheetId="28" hidden="1">{#N/A,#N/A,FALSE,"EXPENSE"}</definedName>
    <definedName name="hhgbvxcv" hidden="1">{#N/A,#N/A,FALSE,"EXPENSE"}</definedName>
    <definedName name="hhgbvxcv_1" localSheetId="0" hidden="1">{#N/A,#N/A,FALSE,"EXPENSE"}</definedName>
    <definedName name="hhgbvxcv_1" localSheetId="28" hidden="1">{#N/A,#N/A,FALSE,"EXPENSE"}</definedName>
    <definedName name="hhgbvxcv_1" hidden="1">{#N/A,#N/A,FALSE,"EXPENSE"}</definedName>
    <definedName name="hhh" localSheetId="0" hidden="1">{#N/A,#N/A,FALSE,"EXPENSE"}</definedName>
    <definedName name="hhh" localSheetId="28" hidden="1">{#N/A,#N/A,FALSE,"EXPENSE"}</definedName>
    <definedName name="hhh" hidden="1">{#N/A,#N/A,FALSE,"EXPENSE"}</definedName>
    <definedName name="hhh_1" localSheetId="0" hidden="1">{#N/A,#N/A,FALSE,"EXPENSE"}</definedName>
    <definedName name="hhh_1" localSheetId="28" hidden="1">{#N/A,#N/A,FALSE,"EXPENSE"}</definedName>
    <definedName name="hhh_1" hidden="1">{#N/A,#N/A,FALSE,"EXPENSE"}</definedName>
    <definedName name="hhhh" localSheetId="0" hidden="1">{#N/A,#N/A,FALSE,"EXPENSE"}</definedName>
    <definedName name="hhhh" localSheetId="28" hidden="1">{#N/A,#N/A,FALSE,"EXPENSE"}</definedName>
    <definedName name="hhhh" hidden="1">{#N/A,#N/A,FALSE,"EXPENSE"}</definedName>
    <definedName name="hhhh_1" localSheetId="0" hidden="1">{#N/A,#N/A,FALSE,"EXPENSE"}</definedName>
    <definedName name="hhhh_1" localSheetId="28" hidden="1">{#N/A,#N/A,FALSE,"EXPENSE"}</definedName>
    <definedName name="hhhh_1" hidden="1">{#N/A,#N/A,FALSE,"EXPENSE"}</definedName>
    <definedName name="hhhhh" localSheetId="0" hidden="1">{#N/A,#N/A,FALSE,"ALLOC"}</definedName>
    <definedName name="hhhhh" localSheetId="28" hidden="1">{#N/A,#N/A,FALSE,"ALLOC"}</definedName>
    <definedName name="hhhhh" hidden="1">{#N/A,#N/A,FALSE,"ALLOC"}</definedName>
    <definedName name="hhhhh_1" localSheetId="0" hidden="1">{#N/A,#N/A,FALSE,"ALLOC"}</definedName>
    <definedName name="hhhhh_1" localSheetId="28" hidden="1">{#N/A,#N/A,FALSE,"ALLOC"}</definedName>
    <definedName name="hhhhh_1" hidden="1">{#N/A,#N/A,FALSE,"ALLOC"}</definedName>
    <definedName name="hideBW" localSheetId="0">#REF!</definedName>
    <definedName name="hideBW">#REF!</definedName>
    <definedName name="hideCC" localSheetId="0">#REF!</definedName>
    <definedName name="hideCC">#REF!</definedName>
    <definedName name="hideIO" localSheetId="0">#REF!</definedName>
    <definedName name="hideIO">#REF!</definedName>
    <definedName name="hideNAS" localSheetId="0">#REF!</definedName>
    <definedName name="hideNAS">#REF!</definedName>
    <definedName name="hideNIM" localSheetId="0">#REF!</definedName>
    <definedName name="hideNIM">#REF!</definedName>
    <definedName name="hideOC" localSheetId="0">#REF!</definedName>
    <definedName name="hideOC">#REF!</definedName>
    <definedName name="hideprin" localSheetId="0">#REF!</definedName>
    <definedName name="hideprin">#REF!</definedName>
    <definedName name="hiderec" localSheetId="0">#REF!</definedName>
    <definedName name="hiderec">#REF!</definedName>
    <definedName name="hideres" localSheetId="0">#REF!</definedName>
    <definedName name="hideres">#REF!</definedName>
    <definedName name="hideSure" localSheetId="0">#REF!</definedName>
    <definedName name="hideSure">#REF!</definedName>
    <definedName name="hideswap" localSheetId="0">#REF!</definedName>
    <definedName name="hideswap">#REF!</definedName>
    <definedName name="hidetrig" localSheetId="0">#REF!</definedName>
    <definedName name="hidetrig">#REF!</definedName>
    <definedName name="hideturbo" localSheetId="0">#REF!</definedName>
    <definedName name="hideturbo">#REF!</definedName>
    <definedName name="hjgfhgfhgf" localSheetId="0" hidden="1">{#N/A,#N/A,FALSE,"EXPENSE"}</definedName>
    <definedName name="hjgfhgfhgf" localSheetId="28" hidden="1">{#N/A,#N/A,FALSE,"EXPENSE"}</definedName>
    <definedName name="hjgfhgfhgf" hidden="1">{#N/A,#N/A,FALSE,"EXPENSE"}</definedName>
    <definedName name="hjgfhgfhgf_1" localSheetId="0" hidden="1">{#N/A,#N/A,FALSE,"EXPENSE"}</definedName>
    <definedName name="hjgfhgfhgf_1" localSheetId="28" hidden="1">{#N/A,#N/A,FALSE,"EXPENSE"}</definedName>
    <definedName name="hjgfhgfhgf_1" hidden="1">{#N/A,#N/A,FALSE,"EXPENSE"}</definedName>
    <definedName name="hnftgszdgfzsdfv" localSheetId="0" hidden="1">{#N/A,#N/A,FALSE,"EXPENSE"}</definedName>
    <definedName name="hnftgszdgfzsdfv" localSheetId="28" hidden="1">{#N/A,#N/A,FALSE,"EXPENSE"}</definedName>
    <definedName name="hnftgszdgfzsdfv" hidden="1">{#N/A,#N/A,FALSE,"EXPENSE"}</definedName>
    <definedName name="hnftgszdgfzsdfv_1" localSheetId="0" hidden="1">{#N/A,#N/A,FALSE,"EXPENSE"}</definedName>
    <definedName name="hnftgszdgfzsdfv_1" localSheetId="28" hidden="1">{#N/A,#N/A,FALSE,"EXPENSE"}</definedName>
    <definedName name="hnftgszdgfzsdfv_1" hidden="1">{#N/A,#N/A,FALSE,"EXPENSE"}</definedName>
    <definedName name="hrtyrtyreytrt" localSheetId="0" hidden="1">{#N/A,#N/A,FALSE,"EXPENSE"}</definedName>
    <definedName name="hrtyrtyreytrt" localSheetId="28" hidden="1">{#N/A,#N/A,FALSE,"EXPENSE"}</definedName>
    <definedName name="hrtyrtyreytrt" hidden="1">{#N/A,#N/A,FALSE,"EXPENSE"}</definedName>
    <definedName name="hrtyrtyreytrt_1" localSheetId="0" hidden="1">{#N/A,#N/A,FALSE,"EXPENSE"}</definedName>
    <definedName name="hrtyrtyreytrt_1" localSheetId="28" hidden="1">{#N/A,#N/A,FALSE,"EXPENSE"}</definedName>
    <definedName name="hrtyrtyreytrt_1" hidden="1">{#N/A,#N/A,FALSE,"EXPENSE"}</definedName>
    <definedName name="hshgsgfgdfg" localSheetId="0" hidden="1">{#N/A,#N/A,FALSE,"ALLOC"}</definedName>
    <definedName name="hshgsgfgdfg" localSheetId="28" hidden="1">{#N/A,#N/A,FALSE,"ALLOC"}</definedName>
    <definedName name="hshgsgfgdfg" hidden="1">{#N/A,#N/A,FALSE,"ALLOC"}</definedName>
    <definedName name="hshgsgfgdfg_1" localSheetId="0" hidden="1">{#N/A,#N/A,FALSE,"ALLOC"}</definedName>
    <definedName name="hshgsgfgdfg_1" localSheetId="28" hidden="1">{#N/A,#N/A,FALSE,"ALLOC"}</definedName>
    <definedName name="hshgsgfgdfg_1" hidden="1">{#N/A,#N/A,FALSE,"ALLOC"}</definedName>
    <definedName name="HTML_CodePage" hidden="1">1252</definedName>
    <definedName name="HTML_Control" localSheetId="0" hidden="1">{"'Report'!$B$2:$E$74"}</definedName>
    <definedName name="HTML_Control" localSheetId="28" hidden="1">{"'Report'!$B$2:$E$74"}</definedName>
    <definedName name="HTML_Control" hidden="1">{"'Report'!$B$2:$E$74"}</definedName>
    <definedName name="HTML_Control_1" localSheetId="0" hidden="1">{"'Report'!$B$2:$E$74"}</definedName>
    <definedName name="HTML_Control_1" localSheetId="28" hidden="1">{"'Report'!$B$2:$E$74"}</definedName>
    <definedName name="HTML_Control_1" hidden="1">{"'Report'!$B$2:$E$74"}</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0</definedName>
    <definedName name="HTML_PathFile" hidden="1">"D:\ABS.Devel\Abs5.1\AbsGUI\REPORT\stdauto.htm"</definedName>
    <definedName name="HTML_Title" hidden="1">"Standard Auto IR"</definedName>
    <definedName name="HTML2" localSheetId="0" hidden="1">{"'Report'!$B$2:$E$74"}</definedName>
    <definedName name="HTML2" localSheetId="28" hidden="1">{"'Report'!$B$2:$E$74"}</definedName>
    <definedName name="HTML2" hidden="1">{"'Report'!$B$2:$E$74"}</definedName>
    <definedName name="HTML2_1" localSheetId="0" hidden="1">{"'Report'!$B$2:$E$74"}</definedName>
    <definedName name="HTML2_1" localSheetId="28" hidden="1">{"'Report'!$B$2:$E$74"}</definedName>
    <definedName name="HTML2_1" hidden="1">{"'Report'!$B$2:$E$74"}</definedName>
    <definedName name="htyrtyfghfg" localSheetId="0" hidden="1">{#N/A,#N/A,FALSE,"EXPENSE"}</definedName>
    <definedName name="htyrtyfghfg" localSheetId="28" hidden="1">{#N/A,#N/A,FALSE,"EXPENSE"}</definedName>
    <definedName name="htyrtyfghfg" hidden="1">{#N/A,#N/A,FALSE,"EXPENSE"}</definedName>
    <definedName name="htyrtyfghfg_1" localSheetId="0" hidden="1">{#N/A,#N/A,FALSE,"EXPENSE"}</definedName>
    <definedName name="htyrtyfghfg_1" localSheetId="28" hidden="1">{#N/A,#N/A,FALSE,"EXPENSE"}</definedName>
    <definedName name="htyrtyfghfg_1" hidden="1">{#N/A,#N/A,FALSE,"EXPENSE"}</definedName>
    <definedName name="id" localSheetId="0">#REF!</definedName>
    <definedName name="id" localSheetId="29">#REF!</definedName>
    <definedName name="id">#REF!</definedName>
    <definedName name="IFSConsBeginningNBV" localSheetId="0">#REF!</definedName>
    <definedName name="IFSConsBeginningNBV">#REF!</definedName>
    <definedName name="IFSConsBeginningPA" localSheetId="0">#REF!</definedName>
    <definedName name="IFSConsBeginningPA">#REF!</definedName>
    <definedName name="IFSConsCollections" localSheetId="0">#REF!</definedName>
    <definedName name="IFSConsCollections">#REF!</definedName>
    <definedName name="IFSConsDepositToDPA" localSheetId="0">#REF!</definedName>
    <definedName name="IFSConsDepositToDPA">#REF!</definedName>
    <definedName name="IFSConsEndingNBV" localSheetId="0">#REF!</definedName>
    <definedName name="IFSConsEndingNBV">#REF!</definedName>
    <definedName name="IFSConsEndingPA" localSheetId="0">#REF!</definedName>
    <definedName name="IFSConsEndingPA">#REF!</definedName>
    <definedName name="IFSConsNBVReduction" localSheetId="0">#REF!</definedName>
    <definedName name="IFSConsNBVReduction">#REF!</definedName>
    <definedName name="IFSConsNetAmtDPA" localSheetId="0">#REF!</definedName>
    <definedName name="IFSConsNetAmtDPA">#REF!</definedName>
    <definedName name="IFSConsPAPaydown" localSheetId="0">#REF!</definedName>
    <definedName name="IFSConsPAPaydown">#REF!</definedName>
    <definedName name="IFSConsRequiredReserve" localSheetId="0">#REF!</definedName>
    <definedName name="IFSConsRequiredReserve">#REF!</definedName>
    <definedName name="iiittuty" localSheetId="0" hidden="1">{#N/A,#N/A,FALSE,"EXPENSE"}</definedName>
    <definedName name="iiittuty" localSheetId="28" hidden="1">{#N/A,#N/A,FALSE,"EXPENSE"}</definedName>
    <definedName name="iiittuty" hidden="1">{#N/A,#N/A,FALSE,"EXPENSE"}</definedName>
    <definedName name="iiittuty_1" localSheetId="0" hidden="1">{#N/A,#N/A,FALSE,"EXPENSE"}</definedName>
    <definedName name="iiittuty_1" localSheetId="28" hidden="1">{#N/A,#N/A,FALSE,"EXPENSE"}</definedName>
    <definedName name="iiittuty_1" hidden="1">{#N/A,#N/A,FALSE,"EXPENSE"}</definedName>
    <definedName name="iloyuiokjkhjk" localSheetId="0" hidden="1">{#N/A,#N/A,FALSE,"EXPENSE"}</definedName>
    <definedName name="iloyuiokjkhjk" localSheetId="28" hidden="1">{#N/A,#N/A,FALSE,"EXPENSE"}</definedName>
    <definedName name="iloyuiokjkhjk" hidden="1">{#N/A,#N/A,FALSE,"EXPENSE"}</definedName>
    <definedName name="Init.CPB" localSheetId="0">#REF!</definedName>
    <definedName name="Init.CPB">#REF!</definedName>
    <definedName name="Initial_CPB" localSheetId="0">#REF!</definedName>
    <definedName name="Initial_CPB">#REF!</definedName>
    <definedName name="INPivot_Changeover" localSheetId="0">#REF!</definedName>
    <definedName name="INPivot_Changeover">#REF!</definedName>
    <definedName name="INPivot_Current" localSheetId="0">#REF!</definedName>
    <definedName name="INPivot_Current">#REF!</definedName>
    <definedName name="INPivot_Prior" localSheetId="0">#REF!</definedName>
    <definedName name="INPivot_Prior">#REF!</definedName>
    <definedName name="INPUT">[12]INPUT!#REF!</definedName>
    <definedName name="INPUTS">'[13]LDF3 vs. BRLL'!#REF!</definedName>
    <definedName name="INS" localSheetId="0">#REF!</definedName>
    <definedName name="INS">#REF!</definedName>
    <definedName name="_INS2" localSheetId="0">#REF!</definedName>
    <definedName name="_INS2">#REF!</definedName>
    <definedName name="INT_FT_OT_PAYOFFS" localSheetId="0">#REF!</definedName>
    <definedName name="INT_FT_OT_PAYOFFS">#REF!</definedName>
    <definedName name="_INT1" localSheetId="0">#REF!</definedName>
    <definedName name="_INT1">#REF!</definedName>
    <definedName name="_INT2" localSheetId="0">#REF!</definedName>
    <definedName name="_INT2">#REF!</definedName>
    <definedName name="_INT3" localSheetId="0">#REF!</definedName>
    <definedName name="_INT3">#REF!</definedName>
    <definedName name="iuiyiiyi" localSheetId="0" hidden="1">{#N/A,#N/A,FALSE,"EXPENSE"}</definedName>
    <definedName name="iuiyiiyi" localSheetId="28" hidden="1">{#N/A,#N/A,FALSE,"EXPENSE"}</definedName>
    <definedName name="iuiyiiyi" hidden="1">{#N/A,#N/A,FALSE,"EXPENSE"}</definedName>
    <definedName name="iuiyiiyi_1" localSheetId="0" hidden="1">{#N/A,#N/A,FALSE,"EXPENSE"}</definedName>
    <definedName name="iuiyiiyi_1" localSheetId="28" hidden="1">{#N/A,#N/A,FALSE,"EXPENSE"}</definedName>
    <definedName name="iuiyiiyi_1" hidden="1">{#N/A,#N/A,FALSE,"EXPENSE"}</definedName>
    <definedName name="iutyutytyu" localSheetId="0" hidden="1">{#N/A,#N/A,FALSE,"EXPENSE"}</definedName>
    <definedName name="iutyutytyu" localSheetId="28" hidden="1">{#N/A,#N/A,FALSE,"EXPENSE"}</definedName>
    <definedName name="iutyutytyu" hidden="1">{#N/A,#N/A,FALSE,"EXPENSE"}</definedName>
    <definedName name="iutyutytyu_1" localSheetId="0" hidden="1">{#N/A,#N/A,FALSE,"EXPENSE"}</definedName>
    <definedName name="iutyutytyu_1" localSheetId="28" hidden="1">{#N/A,#N/A,FALSE,"EXPENSE"}</definedName>
    <definedName name="iutyutytyu_1" hidden="1">{#N/A,#N/A,FALSE,"EXPENSE"}</definedName>
    <definedName name="Jan_02" localSheetId="29">'[31]Jan 02 Data'!#REF!</definedName>
    <definedName name="Jan_02">'[8]Jan 02 Data'!#REF!</definedName>
    <definedName name="JanPriFeeEst" localSheetId="30">#REF!</definedName>
    <definedName name="JanPriFeeEst" localSheetId="32">#REF!</definedName>
    <definedName name="JanPriFeeEst" localSheetId="31">#REF!</definedName>
    <definedName name="JanPriFeeEst" localSheetId="38">#REF!</definedName>
    <definedName name="JanPriFeeEst" localSheetId="29">#REF!</definedName>
    <definedName name="JanPriFeeEst" localSheetId="37">#REF!</definedName>
    <definedName name="JanPriFeeEst" localSheetId="36">#REF!</definedName>
    <definedName name="JanPriFeeEst" localSheetId="34">#REF!</definedName>
    <definedName name="JanPriFeeEst">#REF!</definedName>
    <definedName name="jdghhdgfhfdg" localSheetId="0" hidden="1">{#N/A,#N/A,FALSE,"EXPENSE"}</definedName>
    <definedName name="jdghhdgfhfdg" localSheetId="28" hidden="1">{#N/A,#N/A,FALSE,"EXPENSE"}</definedName>
    <definedName name="jdghhdgfhfdg" hidden="1">{#N/A,#N/A,FALSE,"EXPENSE"}</definedName>
    <definedName name="jgjddd" localSheetId="0" hidden="1">{#N/A,#N/A,FALSE,"EXPENSE"}</definedName>
    <definedName name="jgjddd" localSheetId="28" hidden="1">{#N/A,#N/A,FALSE,"EXPENSE"}</definedName>
    <definedName name="jgjddd" hidden="1">{#N/A,#N/A,FALSE,"EXPENSE"}</definedName>
    <definedName name="jgjddd_1" localSheetId="0" hidden="1">{#N/A,#N/A,FALSE,"EXPENSE"}</definedName>
    <definedName name="jgjddd_1" localSheetId="28" hidden="1">{#N/A,#N/A,FALSE,"EXPENSE"}</definedName>
    <definedName name="jgjddd_1" hidden="1">{#N/A,#N/A,FALSE,"EXPENSE"}</definedName>
    <definedName name="jgjfgjghj" localSheetId="0" hidden="1">{#N/A,#N/A,FALSE,"EXPENSE"}</definedName>
    <definedName name="jgjfgjghj" localSheetId="28" hidden="1">{#N/A,#N/A,FALSE,"EXPENSE"}</definedName>
    <definedName name="jgjfgjghj" hidden="1">{#N/A,#N/A,FALSE,"EXPENSE"}</definedName>
    <definedName name="jgjfgjghj_1" localSheetId="0" hidden="1">{#N/A,#N/A,FALSE,"EXPENSE"}</definedName>
    <definedName name="jgjfgjghj_1" localSheetId="28" hidden="1">{#N/A,#N/A,FALSE,"EXPENSE"}</definedName>
    <definedName name="jgjfgjghj_1" hidden="1">{#N/A,#N/A,FALSE,"EXPENSE"}</definedName>
    <definedName name="jgjghfhd" localSheetId="0" hidden="1">{#N/A,#N/A,FALSE,"EXPENSE"}</definedName>
    <definedName name="jgjghfhd" localSheetId="28" hidden="1">{#N/A,#N/A,FALSE,"EXPENSE"}</definedName>
    <definedName name="jgjghfhd" hidden="1">{#N/A,#N/A,FALSE,"EXPENSE"}</definedName>
    <definedName name="jgjghfhd_1" localSheetId="0" hidden="1">{#N/A,#N/A,FALSE,"EXPENSE"}</definedName>
    <definedName name="jgjghfhd_1" localSheetId="28" hidden="1">{#N/A,#N/A,FALSE,"EXPENSE"}</definedName>
    <definedName name="jgjghfhd_1" hidden="1">{#N/A,#N/A,FALSE,"EXPENSE"}</definedName>
    <definedName name="jgjythfg" localSheetId="0" hidden="1">{#N/A,#N/A,FALSE,"EXPENSE"}</definedName>
    <definedName name="jgjythfg" localSheetId="28" hidden="1">{#N/A,#N/A,FALSE,"EXPENSE"}</definedName>
    <definedName name="jgjythfg" hidden="1">{#N/A,#N/A,FALSE,"EXPENSE"}</definedName>
    <definedName name="jgjythfg_1" localSheetId="0" hidden="1">{#N/A,#N/A,FALSE,"EXPENSE"}</definedName>
    <definedName name="jgjythfg_1" localSheetId="28" hidden="1">{#N/A,#N/A,FALSE,"EXPENSE"}</definedName>
    <definedName name="jgjythfg_1" hidden="1">{#N/A,#N/A,FALSE,"EXPENSE"}</definedName>
    <definedName name="jjj" localSheetId="0" hidden="1">{#N/A,#N/A,FALSE,"ALLOC"}</definedName>
    <definedName name="jjj" localSheetId="28" hidden="1">{#N/A,#N/A,FALSE,"ALLOC"}</definedName>
    <definedName name="jjj" hidden="1">{#N/A,#N/A,FALSE,"ALLOC"}</definedName>
    <definedName name="jjj_1" localSheetId="0" hidden="1">{#N/A,#N/A,FALSE,"ALLOC"}</definedName>
    <definedName name="jjj_1" localSheetId="28" hidden="1">{#N/A,#N/A,FALSE,"ALLOC"}</definedName>
    <definedName name="jjj_1" hidden="1">{#N/A,#N/A,FALSE,"ALLOC"}</definedName>
    <definedName name="jjjj" localSheetId="0" hidden="1">{#N/A,#N/A,FALSE,"EXPENSE"}</definedName>
    <definedName name="jjjj" localSheetId="28" hidden="1">{#N/A,#N/A,FALSE,"EXPENSE"}</definedName>
    <definedName name="jjjj" hidden="1">{#N/A,#N/A,FALSE,"EXPENSE"}</definedName>
    <definedName name="jjjj_1" localSheetId="0" hidden="1">{#N/A,#N/A,FALSE,"EXPENSE"}</definedName>
    <definedName name="jjjj_1" localSheetId="28" hidden="1">{#N/A,#N/A,FALSE,"EXPENSE"}</definedName>
    <definedName name="jjjj_1" hidden="1">{#N/A,#N/A,FALSE,"EXPENSE"}</definedName>
    <definedName name="jkghkhgjkhjkhj" localSheetId="0" hidden="1">{#N/A,#N/A,FALSE,"EXPENSE"}</definedName>
    <definedName name="jkghkhgjkhjkhj" localSheetId="28" hidden="1">{#N/A,#N/A,FALSE,"EXPENSE"}</definedName>
    <definedName name="jkghkhgjkhjkhj" hidden="1">{#N/A,#N/A,FALSE,"EXPENSE"}</definedName>
    <definedName name="jkghkhgjkhjkhj_1" localSheetId="0" hidden="1">{#N/A,#N/A,FALSE,"EXPENSE"}</definedName>
    <definedName name="jkghkhgjkhjkhj_1" localSheetId="28" hidden="1">{#N/A,#N/A,FALSE,"EXPENSE"}</definedName>
    <definedName name="jkghkhgjkhjkhj_1" hidden="1">{#N/A,#N/A,FALSE,"EXPENSE"}</definedName>
    <definedName name="jnhjhjggh" localSheetId="0" hidden="1">{#N/A,#N/A,FALSE,"EXPENSE"}</definedName>
    <definedName name="jnhjhjggh" localSheetId="28" hidden="1">{#N/A,#N/A,FALSE,"EXPENSE"}</definedName>
    <definedName name="jnhjhjggh" hidden="1">{#N/A,#N/A,FALSE,"EXPENSE"}</definedName>
    <definedName name="jnhjhjggh_1" localSheetId="0" hidden="1">{#N/A,#N/A,FALSE,"EXPENSE"}</definedName>
    <definedName name="jnhjhjggh_1" localSheetId="28" hidden="1">{#N/A,#N/A,FALSE,"EXPENSE"}</definedName>
    <definedName name="jnhjhjggh_1" hidden="1">{#N/A,#N/A,FALSE,"EXPENSE"}</definedName>
    <definedName name="jnmhgjdbcxbvc" localSheetId="0" hidden="1">{#N/A,#N/A,FALSE,"EXPENSE"}</definedName>
    <definedName name="jnmhgjdbcxbvc" localSheetId="28" hidden="1">{#N/A,#N/A,FALSE,"EXPENSE"}</definedName>
    <definedName name="jnmhgjdbcxbvc" hidden="1">{#N/A,#N/A,FALSE,"EXPENSE"}</definedName>
    <definedName name="jnmhgjdbcxbvc_1" localSheetId="0" hidden="1">{#N/A,#N/A,FALSE,"EXPENSE"}</definedName>
    <definedName name="jnmhgjdbcxbvc_1" localSheetId="28" hidden="1">{#N/A,#N/A,FALSE,"EXPENSE"}</definedName>
    <definedName name="jnmhgjdbcxbvc_1" hidden="1">{#N/A,#N/A,FALSE,"EXPENSE"}</definedName>
    <definedName name="jukyukyujkyjm" localSheetId="0" hidden="1">{#N/A,#N/A,FALSE,"EXPENSE"}</definedName>
    <definedName name="jukyukyujkyjm" localSheetId="28" hidden="1">{#N/A,#N/A,FALSE,"EXPENSE"}</definedName>
    <definedName name="jukyukyujkyjm" hidden="1">{#N/A,#N/A,FALSE,"EXPENSE"}</definedName>
    <definedName name="jukyukyujkyjm_1" localSheetId="0" hidden="1">{#N/A,#N/A,FALSE,"EXPENSE"}</definedName>
    <definedName name="jukyukyujkyjm_1" localSheetId="28" hidden="1">{#N/A,#N/A,FALSE,"EXPENSE"}</definedName>
    <definedName name="jukyukyujkyjm_1" hidden="1">{#N/A,#N/A,FALSE,"EXPENSE"}</definedName>
    <definedName name="JulPriGuarFeeEst" localSheetId="30">#REF!</definedName>
    <definedName name="JulPriGuarFeeEst" localSheetId="32">#REF!</definedName>
    <definedName name="JulPriGuarFeeEst" localSheetId="31">#REF!</definedName>
    <definedName name="JulPriGuarFeeEst" localSheetId="38">#REF!</definedName>
    <definedName name="JulPriGuarFeeEst" localSheetId="29">#REF!</definedName>
    <definedName name="JulPriGuarFeeEst" localSheetId="37">#REF!</definedName>
    <definedName name="JulPriGuarFeeEst" localSheetId="36">#REF!</definedName>
    <definedName name="JulPriGuarFeeEst" localSheetId="34">#REF!</definedName>
    <definedName name="JulPriGuarFeeEst">#REF!</definedName>
    <definedName name="JulyPriFeeEst" localSheetId="0">#REF!</definedName>
    <definedName name="JulyPriFeeEst">#REF!</definedName>
    <definedName name="junk" localSheetId="0">#REF!</definedName>
    <definedName name="junk">#REF!</definedName>
    <definedName name="junk2" localSheetId="0">#REF!</definedName>
    <definedName name="junk2">#REF!</definedName>
    <definedName name="junk3" localSheetId="0">#REF!</definedName>
    <definedName name="junk3">#REF!</definedName>
    <definedName name="junk4" localSheetId="0">#REF!</definedName>
    <definedName name="junk4">#REF!</definedName>
    <definedName name="junk5" localSheetId="0">#REF!</definedName>
    <definedName name="junk5">#REF!</definedName>
    <definedName name="junk6" localSheetId="0">#REF!</definedName>
    <definedName name="junk6">#REF!</definedName>
    <definedName name="junk7" localSheetId="0">#REF!</definedName>
    <definedName name="junk7">#REF!</definedName>
    <definedName name="JunPriFeeEst" localSheetId="0">#REF!</definedName>
    <definedName name="JunPriFeeEst">#REF!</definedName>
    <definedName name="JunPriGuarFeeEst" localSheetId="30">#REF!</definedName>
    <definedName name="JunPriGuarFeeEst" localSheetId="32">#REF!</definedName>
    <definedName name="JunPriGuarFeeEst" localSheetId="31">#REF!</definedName>
    <definedName name="JunPriGuarFeeEst" localSheetId="38">#REF!</definedName>
    <definedName name="JunPriGuarFeeEst" localSheetId="29">#REF!</definedName>
    <definedName name="JunPriGuarFeeEst" localSheetId="37">#REF!</definedName>
    <definedName name="JunPriGuarFeeEst" localSheetId="36">[25]JunPriGuarFeeEst!$A$6:$F$68</definedName>
    <definedName name="JunPriGuarFeeEst" localSheetId="34">#REF!</definedName>
    <definedName name="JunPriGuarFeeEst">#REF!</definedName>
    <definedName name="juyjghjghjgt" localSheetId="0" hidden="1">{#N/A,#N/A,FALSE,"EXPENSE"}</definedName>
    <definedName name="juyjghjghjgt" localSheetId="28" hidden="1">{#N/A,#N/A,FALSE,"EXPENSE"}</definedName>
    <definedName name="juyjghjghjgt" hidden="1">{#N/A,#N/A,FALSE,"EXPENSE"}</definedName>
    <definedName name="juyjghjghjgt_1" localSheetId="0" hidden="1">{#N/A,#N/A,FALSE,"EXPENSE"}</definedName>
    <definedName name="juyjghjghjgt_1" localSheetId="28" hidden="1">{#N/A,#N/A,FALSE,"EXPENSE"}</definedName>
    <definedName name="juyjghjghjgt_1" hidden="1">{#N/A,#N/A,FALSE,"EXPENSE"}</definedName>
    <definedName name="jytuyutyu" localSheetId="0" hidden="1">{#N/A,#N/A,FALSE,"EXPENSE"}</definedName>
    <definedName name="jytuyutyu" localSheetId="28" hidden="1">{#N/A,#N/A,FALSE,"EXPENSE"}</definedName>
    <definedName name="jytuyutyu" hidden="1">{#N/A,#N/A,FALSE,"EXPENSE"}</definedName>
    <definedName name="jytuyutyu_1" localSheetId="0" hidden="1">{#N/A,#N/A,FALSE,"EXPENSE"}</definedName>
    <definedName name="jytuyutyu_1" localSheetId="28" hidden="1">{#N/A,#N/A,FALSE,"EXPENSE"}</definedName>
    <definedName name="jytuyutyu_1" hidden="1">{#N/A,#N/A,FALSE,"EXPENSE"}</definedName>
    <definedName name="keyflag" localSheetId="0">#REF!</definedName>
    <definedName name="keyflag">#REF!</definedName>
    <definedName name="kgkgjkghkj" localSheetId="0" hidden="1">{#N/A,#N/A,FALSE,"EXPENSE"}</definedName>
    <definedName name="kgkgjkghkj" localSheetId="28" hidden="1">{#N/A,#N/A,FALSE,"EXPENSE"}</definedName>
    <definedName name="kgkgjkghkj" hidden="1">{#N/A,#N/A,FALSE,"EXPENSE"}</definedName>
    <definedName name="kgkgjkghkj_1" localSheetId="0" hidden="1">{#N/A,#N/A,FALSE,"EXPENSE"}</definedName>
    <definedName name="kgkgjkghkj_1" localSheetId="28" hidden="1">{#N/A,#N/A,FALSE,"EXPENSE"}</definedName>
    <definedName name="kgkgjkghkj_1" hidden="1">{#N/A,#N/A,FALSE,"EXPENSE"}</definedName>
    <definedName name="KHESLC__August_Pri_Fee" localSheetId="0">#REF!</definedName>
    <definedName name="KHESLC__August_Pri_Fee">#REF!</definedName>
    <definedName name="KHESLC__January_Pri_Fee" localSheetId="0">#REF!</definedName>
    <definedName name="KHESLC__January_Pri_Fee">#REF!</definedName>
    <definedName name="KHESLC__July_Pri_Fee" localSheetId="0">#REF!</definedName>
    <definedName name="KHESLC__July_Pri_Fee">#REF!</definedName>
    <definedName name="KHESLC__June_Pri_Fee" localSheetId="0">#REF!</definedName>
    <definedName name="KHESLC__June_Pri_Fee">#REF!</definedName>
    <definedName name="KHESLC__November_Pri_Fee" localSheetId="0">#REF!</definedName>
    <definedName name="KHESLC__November_Pri_Fee">#REF!</definedName>
    <definedName name="KHESLC__October_Pri_Fee_ChangetoSeptData_" localSheetId="0">#REF!</definedName>
    <definedName name="KHESLC__October_Pri_Fee_ChangetoSeptData_">#REF!</definedName>
    <definedName name="KHESLC__September_Pri_Fee" localSheetId="0">#REF!</definedName>
    <definedName name="KHESLC__September_Pri_Fee">#REF!</definedName>
    <definedName name="KHESLC_April_Pri_Fee" localSheetId="0">#REF!</definedName>
    <definedName name="KHESLC_April_Pri_Fee">#REF!</definedName>
    <definedName name="KHESLC_February_Pri_Fee" localSheetId="0">#REF!</definedName>
    <definedName name="KHESLC_February_Pri_Fee">#REF!</definedName>
    <definedName name="KHESLC_Jan_Pri_Fee" localSheetId="0">#REF!</definedName>
    <definedName name="KHESLC_Jan_Pri_Fee">#REF!</definedName>
    <definedName name="KHESLC_July_Pri_Fee" localSheetId="0">#REF!</definedName>
    <definedName name="KHESLC_July_Pri_Fee">#REF!</definedName>
    <definedName name="KHESLC_June_Pri_Fee" localSheetId="0">#REF!</definedName>
    <definedName name="KHESLC_June_Pri_Fee">#REF!</definedName>
    <definedName name="KHESLC_May_Pri_Fee" localSheetId="0">#REF!</definedName>
    <definedName name="KHESLC_May_Pri_Fee">#REF!</definedName>
    <definedName name="KHESLCaddon" localSheetId="0">#REF!</definedName>
    <definedName name="KHESLCaddon">#REF!</definedName>
    <definedName name="khgkjgkghkhj" localSheetId="0" hidden="1">{#N/A,#N/A,FALSE,"EXPENSE"}</definedName>
    <definedName name="khgkjgkghkhj" localSheetId="28" hidden="1">{#N/A,#N/A,FALSE,"EXPENSE"}</definedName>
    <definedName name="khgkjgkghkhj" hidden="1">{#N/A,#N/A,FALSE,"EXPENSE"}</definedName>
    <definedName name="khgkjgkghkhj_1" localSheetId="0" hidden="1">{#N/A,#N/A,FALSE,"EXPENSE"}</definedName>
    <definedName name="khgkjgkghkhj_1" localSheetId="28" hidden="1">{#N/A,#N/A,FALSE,"EXPENSE"}</definedName>
    <definedName name="khgkjgkghkhj_1" hidden="1">{#N/A,#N/A,FALSE,"EXPENSE"}</definedName>
    <definedName name="khgkjhjfghjfj" localSheetId="0" hidden="1">{#N/A,#N/A,FALSE,"EXPENSE"}</definedName>
    <definedName name="khgkjhjfghjfj" localSheetId="28" hidden="1">{#N/A,#N/A,FALSE,"EXPENSE"}</definedName>
    <definedName name="khgkjhjfghjfj" hidden="1">{#N/A,#N/A,FALSE,"EXPENSE"}</definedName>
    <definedName name="khjkhjkjhkhjk" localSheetId="0" hidden="1">{#N/A,#N/A,FALSE,"EXPENSE"}</definedName>
    <definedName name="khjkhjkjhkhjk" localSheetId="28" hidden="1">{#N/A,#N/A,FALSE,"EXPENSE"}</definedName>
    <definedName name="khjkhjkjhkhjk" hidden="1">{#N/A,#N/A,FALSE,"EXPENSE"}</definedName>
    <definedName name="khjkhjkjhkhjk_1" localSheetId="0" hidden="1">{#N/A,#N/A,FALSE,"EXPENSE"}</definedName>
    <definedName name="khjkhjkjhkhjk_1" localSheetId="28" hidden="1">{#N/A,#N/A,FALSE,"EXPENSE"}</definedName>
    <definedName name="khjkhjkjhkhjk_1" hidden="1">{#N/A,#N/A,FALSE,"EXPENSE"}</definedName>
    <definedName name="khkhkhkh" localSheetId="0" hidden="1">{#N/A,#N/A,FALSE,"EXPENSE"}</definedName>
    <definedName name="khkhkhkh" localSheetId="28" hidden="1">{#N/A,#N/A,FALSE,"EXPENSE"}</definedName>
    <definedName name="khkhkhkh" hidden="1">{#N/A,#N/A,FALSE,"EXPENSE"}</definedName>
    <definedName name="khkhkhkh_1" localSheetId="0" hidden="1">{#N/A,#N/A,FALSE,"EXPENSE"}</definedName>
    <definedName name="khkhkhkh_1" localSheetId="28" hidden="1">{#N/A,#N/A,FALSE,"EXPENSE"}</definedName>
    <definedName name="khkhkhkh_1" hidden="1">{#N/A,#N/A,FALSE,"EXPENSE"}</definedName>
    <definedName name="kjhgkhgjkhjgkhj" localSheetId="0" hidden="1">{#N/A,#N/A,FALSE,"EXPENSE"}</definedName>
    <definedName name="kjhgkhgjkhjgkhj" localSheetId="28" hidden="1">{#N/A,#N/A,FALSE,"EXPENSE"}</definedName>
    <definedName name="kjhgkhgjkhjgkhj" hidden="1">{#N/A,#N/A,FALSE,"EXPENSE"}</definedName>
    <definedName name="kjhgkhgjkhjgkhj_1" localSheetId="0" hidden="1">{#N/A,#N/A,FALSE,"EXPENSE"}</definedName>
    <definedName name="kjhgkhgjkhjgkhj_1" localSheetId="28" hidden="1">{#N/A,#N/A,FALSE,"EXPENSE"}</definedName>
    <definedName name="kjhgkhgjkhjgkhj_1" hidden="1">{#N/A,#N/A,FALSE,"EXPENSE"}</definedName>
    <definedName name="kkhgjkhjgkhjg" localSheetId="0" hidden="1">{#N/A,#N/A,FALSE,"ALLOC"}</definedName>
    <definedName name="kkhgjkhjgkhjg" localSheetId="28" hidden="1">{#N/A,#N/A,FALSE,"ALLOC"}</definedName>
    <definedName name="kkhgjkhjgkhjg" hidden="1">{#N/A,#N/A,FALSE,"ALLOC"}</definedName>
    <definedName name="kkhgjkhjgkhjg_1" localSheetId="0" hidden="1">{#N/A,#N/A,FALSE,"ALLOC"}</definedName>
    <definedName name="kkhgjkhjgkhjg_1" localSheetId="28" hidden="1">{#N/A,#N/A,FALSE,"ALLOC"}</definedName>
    <definedName name="kkhgjkhjgkhjg_1" hidden="1">{#N/A,#N/A,FALSE,"ALLOC"}</definedName>
    <definedName name="kkhkjhkjh" localSheetId="0" hidden="1">{#N/A,#N/A,FALSE,"EXPENSE"}</definedName>
    <definedName name="kkhkjhkjh" localSheetId="28" hidden="1">{#N/A,#N/A,FALSE,"EXPENSE"}</definedName>
    <definedName name="kkhkjhkjh" hidden="1">{#N/A,#N/A,FALSE,"EXPENSE"}</definedName>
    <definedName name="kkhkjhkjh_1" localSheetId="0" hidden="1">{#N/A,#N/A,FALSE,"EXPENSE"}</definedName>
    <definedName name="kkhkjhkjh_1" localSheetId="28" hidden="1">{#N/A,#N/A,FALSE,"EXPENSE"}</definedName>
    <definedName name="kkhkjhkjh_1" hidden="1">{#N/A,#N/A,FALSE,"EXPENSE"}</definedName>
    <definedName name="kuhgjghjghj" localSheetId="0" hidden="1">{#N/A,#N/A,FALSE,"ALLOC"}</definedName>
    <definedName name="kuhgjghjghj" localSheetId="28" hidden="1">{#N/A,#N/A,FALSE,"ALLOC"}</definedName>
    <definedName name="kuhgjghjghj" hidden="1">{#N/A,#N/A,FALSE,"ALLOC"}</definedName>
    <definedName name="kuhgjghjghj_1" localSheetId="0" hidden="1">{#N/A,#N/A,FALSE,"ALLOC"}</definedName>
    <definedName name="kuhgjghjghj_1" localSheetId="28" hidden="1">{#N/A,#N/A,FALSE,"ALLOC"}</definedName>
    <definedName name="kuhgjghjghj_1" hidden="1">{#N/A,#N/A,FALSE,"ALLOC"}</definedName>
    <definedName name="kyukytjgdhfgfd" localSheetId="0" hidden="1">{#N/A,#N/A,FALSE,"EXPENSE"}</definedName>
    <definedName name="kyukytjgdhfgfd" localSheetId="28" hidden="1">{#N/A,#N/A,FALSE,"EXPENSE"}</definedName>
    <definedName name="kyukytjgdhfgfd" hidden="1">{#N/A,#N/A,FALSE,"EXPENSE"}</definedName>
    <definedName name="kyukytjgdhfgfd_1" localSheetId="0" hidden="1">{#N/A,#N/A,FALSE,"EXPENSE"}</definedName>
    <definedName name="kyukytjgdhfgfd_1" localSheetId="28" hidden="1">{#N/A,#N/A,FALSE,"EXPENSE"}</definedName>
    <definedName name="kyukytjgdhfgfd_1" hidden="1">{#N/A,#N/A,FALSE,"EXPENSE"}</definedName>
    <definedName name="lkfyhjfghfdgdgf" localSheetId="0" hidden="1">{#N/A,#N/A,FALSE,"ALLOC"}</definedName>
    <definedName name="lkfyhjfghfdgdgf" localSheetId="28" hidden="1">{#N/A,#N/A,FALSE,"ALLOC"}</definedName>
    <definedName name="lkfyhjfghfdgdgf" hidden="1">{#N/A,#N/A,FALSE,"ALLOC"}</definedName>
    <definedName name="lkfyhjfghfdgdgf_1" localSheetId="0" hidden="1">{#N/A,#N/A,FALSE,"ALLOC"}</definedName>
    <definedName name="lkfyhjfghfdgdgf_1" localSheetId="28" hidden="1">{#N/A,#N/A,FALSE,"ALLOC"}</definedName>
    <definedName name="lkfyhjfghfdgdgf_1" hidden="1">{#N/A,#N/A,FALSE,"ALLOC"}</definedName>
    <definedName name="lllllll" localSheetId="0" hidden="1">{#N/A,#N/A,FALSE,"EXPENSE"}</definedName>
    <definedName name="lllllll" localSheetId="28" hidden="1">{#N/A,#N/A,FALSE,"EXPENSE"}</definedName>
    <definedName name="lllllll" hidden="1">{#N/A,#N/A,FALSE,"EXPENSE"}</definedName>
    <definedName name="lllllll_1" localSheetId="0" hidden="1">{#N/A,#N/A,FALSE,"EXPENSE"}</definedName>
    <definedName name="lllllll_1" localSheetId="28" hidden="1">{#N/A,#N/A,FALSE,"EXPENSE"}</definedName>
    <definedName name="lllllll_1" hidden="1">{#N/A,#N/A,FALSE,"EXPENSE"}</definedName>
    <definedName name="lllllllllll">#REF!</definedName>
    <definedName name="llmmn" localSheetId="0" hidden="1">{#N/A,#N/A,FALSE,"EXPENSE"}</definedName>
    <definedName name="llmmn" localSheetId="28" hidden="1">{#N/A,#N/A,FALSE,"EXPENSE"}</definedName>
    <definedName name="llmmn" hidden="1">{#N/A,#N/A,FALSE,"EXPENSE"}</definedName>
    <definedName name="llmmn_1" localSheetId="0" hidden="1">{#N/A,#N/A,FALSE,"EXPENSE"}</definedName>
    <definedName name="llmmn_1" localSheetId="28" hidden="1">{#N/A,#N/A,FALSE,"EXPENSE"}</definedName>
    <definedName name="llmmn_1" hidden="1">{#N/A,#N/A,FALSE,"EXPENSE"}</definedName>
    <definedName name="LOC" localSheetId="0">#REF!</definedName>
    <definedName name="LOC">#REF!</definedName>
    <definedName name="LOSS_DEL_TRIG">'[14]Servicer Report'!#REF!</definedName>
    <definedName name="lsaendbal">[11]CALC!$AD$41</definedName>
    <definedName name="LSC" localSheetId="0">#REF!</definedName>
    <definedName name="LSC" localSheetId="29">#REF!</definedName>
    <definedName name="LSC">#REF!</definedName>
    <definedName name="LSCAug" localSheetId="0">#REF!</definedName>
    <definedName name="LSCAug" localSheetId="29">#REF!</definedName>
    <definedName name="LSCAug">#REF!</definedName>
    <definedName name="LSCOct" localSheetId="0">#REF!</definedName>
    <definedName name="LSCOct" localSheetId="29">#REF!</definedName>
    <definedName name="LSCOct">#REF!</definedName>
    <definedName name="LSPivot_Changeover" localSheetId="0">#REF!</definedName>
    <definedName name="LSPivot_Changeover">#REF!</definedName>
    <definedName name="LSPivot_Current" localSheetId="0">#REF!</definedName>
    <definedName name="LSPivot_Current">#REF!</definedName>
    <definedName name="LSPivot_Prior" localSheetId="0">#REF!</definedName>
    <definedName name="LSPivot_Prior">#REF!</definedName>
    <definedName name="LSTriggers" localSheetId="0">#REF!</definedName>
    <definedName name="LSTriggers">#REF!</definedName>
    <definedName name="M_RA_BEGBAL">'[14]Servicer Report'!#REF!</definedName>
    <definedName name="M_RA_DEP">'[14]Servicer Report'!#REF!</definedName>
    <definedName name="M_RA_DRAW1">'[14]Servicer Report'!#REF!</definedName>
    <definedName name="M_RA_DRAW2">'[14]Servicer Report'!#REF!</definedName>
    <definedName name="M_RA_ENDBAL">'[14]Servicer Report'!#REF!</definedName>
    <definedName name="M_RA_REINV">'[14]Servicer Report'!#REF!</definedName>
    <definedName name="M_RA_REL">'[14]Servicer Report'!#REF!</definedName>
    <definedName name="M_RA_TARGBAL">'[14]Servicer Report'!#REF!</definedName>
    <definedName name="MANUAL_UPLOAD_FILE" localSheetId="0">#REF!</definedName>
    <definedName name="MANUAL_UPLOAD_FILE">#REF!</definedName>
    <definedName name="MarPriFeeEst" localSheetId="0">#REF!</definedName>
    <definedName name="MarPriFeeEst">#REF!</definedName>
    <definedName name="MASTER_FILE" localSheetId="0">#REF!</definedName>
    <definedName name="MASTER_FILE">#REF!</definedName>
    <definedName name="MayPriFeeEst" localSheetId="0">#REF!</definedName>
    <definedName name="MayPriFeeEst">#REF!</definedName>
    <definedName name="mmmmmmmm" localSheetId="0" hidden="1">{#N/A,#N/A,FALSE,"EXPENSE"}</definedName>
    <definedName name="mmmmmmmm" localSheetId="28" hidden="1">{#N/A,#N/A,FALSE,"EXPENSE"}</definedName>
    <definedName name="mmmmmmmm" hidden="1">{#N/A,#N/A,FALSE,"EXPENSE"}</definedName>
    <definedName name="mmmmmmmm_1" localSheetId="0" hidden="1">{#N/A,#N/A,FALSE,"EXPENSE"}</definedName>
    <definedName name="mmmmmmmm_1" localSheetId="28" hidden="1">{#N/A,#N/A,FALSE,"EXPENSE"}</definedName>
    <definedName name="mmmmmmmm_1" hidden="1">{#N/A,#N/A,FALSE,"EXPENSE"}</definedName>
    <definedName name="mnhngfxvbcvx" localSheetId="0" hidden="1">{#N/A,#N/A,FALSE,"EXPENSE"}</definedName>
    <definedName name="mnhngfxvbcvx" localSheetId="28" hidden="1">{#N/A,#N/A,FALSE,"EXPENSE"}</definedName>
    <definedName name="mnhngfxvbcvx" hidden="1">{#N/A,#N/A,FALSE,"EXPENSE"}</definedName>
    <definedName name="mnhngfxvbcvx_1" localSheetId="0" hidden="1">{#N/A,#N/A,FALSE,"EXPENSE"}</definedName>
    <definedName name="mnhngfxvbcvx_1" localSheetId="28" hidden="1">{#N/A,#N/A,FALSE,"EXPENSE"}</definedName>
    <definedName name="mnhngfxvbcvx_1" hidden="1">{#N/A,#N/A,FALSE,"EXPENSE"}</definedName>
    <definedName name="NAS" localSheetId="0">#REF!</definedName>
    <definedName name="NAS">#REF!</definedName>
    <definedName name="NBVReduction" localSheetId="0">#REF!</definedName>
    <definedName name="NBVReduction">#REF!</definedName>
    <definedName name="NetAmtDPA" localSheetId="0">#REF!</definedName>
    <definedName name="NetAmtDPA">#REF!</definedName>
    <definedName name="NEW" localSheetId="0" hidden="1">{#N/A,#N/A,FALSE,"EXPENSE"}</definedName>
    <definedName name="new" localSheetId="30" hidden="1">{#N/A,#N/A,FALSE,"EXPENSE"}</definedName>
    <definedName name="new" localSheetId="32" hidden="1">{#N/A,#N/A,FALSE,"EXPENSE"}</definedName>
    <definedName name="new" localSheetId="31" hidden="1">{#N/A,#N/A,FALSE,"EXPENSE"}</definedName>
    <definedName name="new" localSheetId="33" hidden="1">{#N/A,#N/A,FALSE,"EXPENSE"}</definedName>
    <definedName name="new" localSheetId="38" hidden="1">{#N/A,#N/A,FALSE,"EXPENSE"}</definedName>
    <definedName name="new" localSheetId="29" hidden="1">{#N/A,#N/A,FALSE,"EXPENSE"}</definedName>
    <definedName name="new" localSheetId="28" hidden="1">{#N/A,#N/A,FALSE,"EXPENSE"}</definedName>
    <definedName name="new" localSheetId="37" hidden="1">{#N/A,#N/A,FALSE,"EXPENSE"}</definedName>
    <definedName name="new" localSheetId="36" hidden="1">{#N/A,#N/A,FALSE,"EXPENSE"}</definedName>
    <definedName name="new" localSheetId="35" hidden="1">{#N/A,#N/A,FALSE,"EXPENSE"}</definedName>
    <definedName name="new" localSheetId="34" hidden="1">{#N/A,#N/A,FALSE,"EXPENSE"}</definedName>
    <definedName name="NEW" hidden="1">{#N/A,#N/A,FALSE,"EXPENSE"}</definedName>
    <definedName name="NEW_1" localSheetId="0" hidden="1">{#N/A,#N/A,FALSE,"EXPENSE"}</definedName>
    <definedName name="NEW_1" localSheetId="28" hidden="1">{#N/A,#N/A,FALSE,"EXPENSE"}</definedName>
    <definedName name="NEW_1" hidden="1">{#N/A,#N/A,FALSE,"EXPENSE"}</definedName>
    <definedName name="newhtml" localSheetId="0" hidden="1">{"'Report'!$B$2:$E$74"}</definedName>
    <definedName name="newhtml" localSheetId="28" hidden="1">{"'Report'!$B$2:$E$74"}</definedName>
    <definedName name="newhtml" hidden="1">{"'Report'!$B$2:$E$74"}</definedName>
    <definedName name="newhtml_1" localSheetId="0" hidden="1">{"'Report'!$B$2:$E$74"}</definedName>
    <definedName name="newhtml_1" localSheetId="28" hidden="1">{"'Report'!$B$2:$E$74"}</definedName>
    <definedName name="newhtml_1" hidden="1">{"'Report'!$B$2:$E$74"}</definedName>
    <definedName name="nghmndghbfdxgfd" localSheetId="0" hidden="1">{#N/A,#N/A,FALSE,"EXPENSE"}</definedName>
    <definedName name="nghmndghbfdxgfd" localSheetId="28" hidden="1">{#N/A,#N/A,FALSE,"EXPENSE"}</definedName>
    <definedName name="nghmndghbfdxgfd" hidden="1">{#N/A,#N/A,FALSE,"EXPENSE"}</definedName>
    <definedName name="nghmndghbfdxgfd_1" localSheetId="0" hidden="1">{#N/A,#N/A,FALSE,"EXPENSE"}</definedName>
    <definedName name="nghmndghbfdxgfd_1" localSheetId="28" hidden="1">{#N/A,#N/A,FALSE,"EXPENSE"}</definedName>
    <definedName name="nghmndghbfdxgfd_1" hidden="1">{#N/A,#N/A,FALSE,"EXPENSE"}</definedName>
    <definedName name="nhgmnbcvbvc" localSheetId="0" hidden="1">{#N/A,#N/A,FALSE,"EXPENSE"}</definedName>
    <definedName name="nhgmnbcvbvc" localSheetId="28" hidden="1">{#N/A,#N/A,FALSE,"EXPENSE"}</definedName>
    <definedName name="nhgmnbcvbvc" hidden="1">{#N/A,#N/A,FALSE,"EXPENSE"}</definedName>
    <definedName name="nhgmnbcvbvc_1" localSheetId="0" hidden="1">{#N/A,#N/A,FALSE,"EXPENSE"}</definedName>
    <definedName name="nhgmnbcvbvc_1" localSheetId="28" hidden="1">{#N/A,#N/A,FALSE,"EXPENSE"}</definedName>
    <definedName name="nhgmnbcvbvc_1" hidden="1">{#N/A,#N/A,FALSE,"EXPENSE"}</definedName>
    <definedName name="nhmhgnbvnvb" localSheetId="0" hidden="1">{#N/A,#N/A,FALSE,"ALLOC"}</definedName>
    <definedName name="nhmhgnbvnvb" localSheetId="28" hidden="1">{#N/A,#N/A,FALSE,"ALLOC"}</definedName>
    <definedName name="nhmhgnbvnvb" hidden="1">{#N/A,#N/A,FALSE,"ALLOC"}</definedName>
    <definedName name="nhmhgnbvnvb_1" localSheetId="0" hidden="1">{#N/A,#N/A,FALSE,"ALLOC"}</definedName>
    <definedName name="nhmhgnbvnvb_1" localSheetId="28" hidden="1">{#N/A,#N/A,FALSE,"ALLOC"}</definedName>
    <definedName name="nhmhgnbvnvb_1" hidden="1">{#N/A,#N/A,FALSE,"ALLOC"}</definedName>
    <definedName name="nhnjfgdzfvcv" localSheetId="0" hidden="1">{#N/A,#N/A,FALSE,"EXPENSE"}</definedName>
    <definedName name="nhnjfgdzfvcv" localSheetId="28" hidden="1">{#N/A,#N/A,FALSE,"EXPENSE"}</definedName>
    <definedName name="nhnjfgdzfvcv" hidden="1">{#N/A,#N/A,FALSE,"EXPENSE"}</definedName>
    <definedName name="nhnjfgdzfvcv_1" localSheetId="0" hidden="1">{#N/A,#N/A,FALSE,"EXPENSE"}</definedName>
    <definedName name="nhnjfgdzfvcv_1" localSheetId="28" hidden="1">{#N/A,#N/A,FALSE,"EXPENSE"}</definedName>
    <definedName name="nhnjfgdzfvcv_1" hidden="1">{#N/A,#N/A,FALSE,"EXPENSE"}</definedName>
    <definedName name="NIM" localSheetId="0">#REF!</definedName>
    <definedName name="NIM">#REF!</definedName>
    <definedName name="njhgnfgchfgbf" localSheetId="0" hidden="1">{#N/A,#N/A,FALSE,"EXPENSE"}</definedName>
    <definedName name="njhgnfgchfgbf" localSheetId="28" hidden="1">{#N/A,#N/A,FALSE,"EXPENSE"}</definedName>
    <definedName name="njhgnfgchfgbf" hidden="1">{#N/A,#N/A,FALSE,"EXPENSE"}</definedName>
    <definedName name="njhgnfgchfgbf_1" localSheetId="0" hidden="1">{#N/A,#N/A,FALSE,"EXPENSE"}</definedName>
    <definedName name="njhgnfgchfgbf_1" localSheetId="28" hidden="1">{#N/A,#N/A,FALSE,"EXPENSE"}</definedName>
    <definedName name="njhgnfgchfgbf_1" hidden="1">{#N/A,#N/A,FALSE,"EXPENSE"}</definedName>
    <definedName name="njhhgnbvbvcb" localSheetId="0" hidden="1">{#N/A,#N/A,FALSE,"ALLOC"}</definedName>
    <definedName name="njhhgnbvbvcb" localSheetId="28" hidden="1">{#N/A,#N/A,FALSE,"ALLOC"}</definedName>
    <definedName name="njhhgnbvbvcb" hidden="1">{#N/A,#N/A,FALSE,"ALLOC"}</definedName>
    <definedName name="njhhgnbvbvcb_1" localSheetId="0" hidden="1">{#N/A,#N/A,FALSE,"ALLOC"}</definedName>
    <definedName name="njhhgnbvbvcb_1" localSheetId="28" hidden="1">{#N/A,#N/A,FALSE,"ALLOC"}</definedName>
    <definedName name="njhhgnbvbvcb_1" hidden="1">{#N/A,#N/A,FALSE,"ALLOC"}</definedName>
    <definedName name="Noterecon" localSheetId="0">#REF!</definedName>
    <definedName name="Noterecon">#REF!</definedName>
    <definedName name="Notes_Beg" localSheetId="0">#REF!</definedName>
    <definedName name="Notes_Beg">#REF!</definedName>
    <definedName name="Notes_End" localSheetId="0">#REF!</definedName>
    <definedName name="Notes_End">#REF!</definedName>
    <definedName name="NovPriFeeEst" localSheetId="30">#REF!</definedName>
    <definedName name="NovPriFeeEst" localSheetId="32">#REF!</definedName>
    <definedName name="NovPriFeeEst" localSheetId="31">#REF!</definedName>
    <definedName name="NovPriFeeEst" localSheetId="38">#REF!</definedName>
    <definedName name="NovPriFeeEst" localSheetId="29">#REF!</definedName>
    <definedName name="NovPriFeeEst" localSheetId="37">#REF!</definedName>
    <definedName name="NovPriFeeEst" localSheetId="36">#REF!</definedName>
    <definedName name="NovPriFeeEst" localSheetId="34">#REF!</definedName>
    <definedName name="NovPriFeeEst">#REF!</definedName>
    <definedName name="NovPriFeeEst_Table" localSheetId="0">#REF!</definedName>
    <definedName name="NovPriFeeEst_Table">#REF!</definedName>
    <definedName name="OC" localSheetId="0">#REF!</definedName>
    <definedName name="OC">#REF!</definedName>
    <definedName name="out" localSheetId="0">#REF!</definedName>
    <definedName name="out" localSheetId="30">#REF!</definedName>
    <definedName name="out" localSheetId="32">#REF!</definedName>
    <definedName name="out" localSheetId="31">#REF!</definedName>
    <definedName name="out" localSheetId="33">#REF!</definedName>
    <definedName name="out" localSheetId="38">#REF!</definedName>
    <definedName name="out" localSheetId="29">#REF!</definedName>
    <definedName name="out" localSheetId="37">#REF!</definedName>
    <definedName name="out" localSheetId="36">#REF!</definedName>
    <definedName name="out" localSheetId="35">#REF!</definedName>
    <definedName name="out">#REF!</definedName>
    <definedName name="_out1" localSheetId="0">#REF!</definedName>
    <definedName name="_out1" localSheetId="29">#REF!</definedName>
    <definedName name="_out1">#REF!</definedName>
    <definedName name="_out2" localSheetId="0">#REF!</definedName>
    <definedName name="_out2" localSheetId="29">#REF!</definedName>
    <definedName name="_out2">#REF!</definedName>
    <definedName name="P.Payment.date" localSheetId="0">#REF!</definedName>
    <definedName name="P.Payment.date">#REF!</definedName>
    <definedName name="pam" localSheetId="0" hidden="1">{#N/A,#N/A,FALSE,"ALLOC"}</definedName>
    <definedName name="pam" localSheetId="28" hidden="1">{#N/A,#N/A,FALSE,"ALLOC"}</definedName>
    <definedName name="pam" hidden="1">{#N/A,#N/A,FALSE,"ALLOC"}</definedName>
    <definedName name="pam_1" localSheetId="0" hidden="1">{#N/A,#N/A,FALSE,"ALLOC"}</definedName>
    <definedName name="pam_1" localSheetId="28" hidden="1">{#N/A,#N/A,FALSE,"ALLOC"}</definedName>
    <definedName name="pam_1" hidden="1">{#N/A,#N/A,FALSE,"ALLOC"}</definedName>
    <definedName name="PAPaydown" localSheetId="0">#REF!</definedName>
    <definedName name="PAPaydown">#REF!</definedName>
    <definedName name="Parm_Mths_This_IR">'Pivot Current Nvalues'!$C$1</definedName>
    <definedName name="PERIOD">[15]Inputs!$B$1</definedName>
    <definedName name="period1" localSheetId="0">#REF!</definedName>
    <definedName name="period1">#REF!</definedName>
    <definedName name="period2" localSheetId="0">#REF!</definedName>
    <definedName name="period2">#REF!</definedName>
    <definedName name="piiiiii" localSheetId="0" hidden="1">{#N/A,#N/A,FALSE,"EXPENSE"}</definedName>
    <definedName name="piiiiii" localSheetId="28" hidden="1">{#N/A,#N/A,FALSE,"EXPENSE"}</definedName>
    <definedName name="piiiiii" hidden="1">{#N/A,#N/A,FALSE,"EXPENSE"}</definedName>
    <definedName name="piiiiii_1" localSheetId="0" hidden="1">{#N/A,#N/A,FALSE,"EXPENSE"}</definedName>
    <definedName name="piiiiii_1" localSheetId="28" hidden="1">{#N/A,#N/A,FALSE,"EXPENSE"}</definedName>
    <definedName name="piiiiii_1" hidden="1">{#N/A,#N/A,FALSE,"EXPENSE"}</definedName>
    <definedName name="PivotAll_ChangeOver" localSheetId="0">#REF!</definedName>
    <definedName name="PivotAll_ChangeOver">#REF!</definedName>
    <definedName name="PivotAll_Current" localSheetId="0">#REF!</definedName>
    <definedName name="PivotAll_Current">#REF!</definedName>
    <definedName name="PivotAll_Prior" localSheetId="0">#REF!</definedName>
    <definedName name="PivotAll_Prior">#REF!</definedName>
    <definedName name="PivotBF_ChangeOver" localSheetId="0">#REF!</definedName>
    <definedName name="PivotBF_ChangeOver">#REF!</definedName>
    <definedName name="PivotBF_Current" localSheetId="0">#REF!</definedName>
    <definedName name="PivotBF_Current">#REF!</definedName>
    <definedName name="PivotBF_Prior" localSheetId="0">#REF!</definedName>
    <definedName name="PivotBF_Prior">#REF!</definedName>
    <definedName name="PivotCS_ChangeOver" localSheetId="0">#REF!</definedName>
    <definedName name="PivotCS_ChangeOver">#REF!</definedName>
    <definedName name="PivotCS_Current" localSheetId="0">#REF!</definedName>
    <definedName name="PivotCS_Current">#REF!</definedName>
    <definedName name="PivotCS_Prior" localSheetId="0">#REF!</definedName>
    <definedName name="PivotCS_Prior">#REF!</definedName>
    <definedName name="PivotLS_ChangeOver" localSheetId="0">#REF!</definedName>
    <definedName name="PivotLS_ChangeOver">#REF!</definedName>
    <definedName name="PivotLS_Current" localSheetId="0">#REF!</definedName>
    <definedName name="PivotLS_Current">#REF!</definedName>
    <definedName name="PivotLS_Prior" localSheetId="0">#REF!</definedName>
    <definedName name="PivotLS_Prior">#REF!</definedName>
    <definedName name="Pledged" localSheetId="0">#REF!</definedName>
    <definedName name="Pledged">#REF!</definedName>
    <definedName name="POBeginningNBV" localSheetId="0">#REF!</definedName>
    <definedName name="POBeginningNBV">#REF!</definedName>
    <definedName name="POBeginningPA" localSheetId="0">#REF!</definedName>
    <definedName name="POBeginningPA">#REF!</definedName>
    <definedName name="POCleanUpAMount">'[16]CIT Parameters'!$F$15</definedName>
    <definedName name="POCollections" localSheetId="0">#REF!</definedName>
    <definedName name="POCollections">#REF!</definedName>
    <definedName name="PODepositToDPA" localSheetId="0">#REF!</definedName>
    <definedName name="PODepositToDPA">#REF!</definedName>
    <definedName name="PODPAFloor">'[16]CIT Parameters'!$F$21</definedName>
    <definedName name="PODPAFloorMultiple">'[16]CIT Parameters'!$F$23</definedName>
    <definedName name="POEndingNBV" localSheetId="0">#REF!</definedName>
    <definedName name="POEndingNBV">#REF!</definedName>
    <definedName name="POEndingPA" localSheetId="0">#REF!</definedName>
    <definedName name="POEndingPA">#REF!</definedName>
    <definedName name="POFundedAmount">'[16]CIT Parameters'!$F$14</definedName>
    <definedName name="PONBVReduction" localSheetId="0">#REF!</definedName>
    <definedName name="PONBVReduction">#REF!</definedName>
    <definedName name="PONetAmtDPA" localSheetId="0">#REF!</definedName>
    <definedName name="PONetAmtDPA">#REF!</definedName>
    <definedName name="Pool">[12]INPUT!#REF!</definedName>
    <definedName name="POOLBAL">[12]INPUT!#REF!</definedName>
    <definedName name="POPAPaydown" localSheetId="0">#REF!</definedName>
    <definedName name="POPAPaydown">#REF!</definedName>
    <definedName name="POrCollections" localSheetId="0">#REF!</definedName>
    <definedName name="POrCollections">#REF!</definedName>
    <definedName name="PORequiredReserve" localSheetId="0">#REF!</definedName>
    <definedName name="PORequiredReserve">#REF!</definedName>
    <definedName name="POReserveFloor">'[16]CIT Parameters'!$F$17</definedName>
    <definedName name="POReservePercent">'[16]CIT Parameters'!$E$6</definedName>
    <definedName name="ppppppp" localSheetId="0" hidden="1">{#N/A,#N/A,FALSE,"ALLOC"}</definedName>
    <definedName name="ppppppp" localSheetId="28" hidden="1">{#N/A,#N/A,FALSE,"ALLOC"}</definedName>
    <definedName name="ppppppp" hidden="1">{#N/A,#N/A,FALSE,"ALLOC"}</definedName>
    <definedName name="ppppppp_1" localSheetId="0" hidden="1">{#N/A,#N/A,FALSE,"ALLOC"}</definedName>
    <definedName name="ppppppp_1" localSheetId="28" hidden="1">{#N/A,#N/A,FALSE,"ALLOC"}</definedName>
    <definedName name="ppppppp_1" hidden="1">{#N/A,#N/A,FALSE,"ALLOC"}</definedName>
    <definedName name="pppppppp" localSheetId="0" hidden="1">{#N/A,#N/A,FALSE,"EXPENSE"}</definedName>
    <definedName name="pppppppp" localSheetId="28" hidden="1">{#N/A,#N/A,FALSE,"EXPENSE"}</definedName>
    <definedName name="pppppppp" hidden="1">{#N/A,#N/A,FALSE,"EXPENSE"}</definedName>
    <definedName name="pppppppp_1" localSheetId="0" hidden="1">{#N/A,#N/A,FALSE,"EXPENSE"}</definedName>
    <definedName name="pppppppp_1" localSheetId="28" hidden="1">{#N/A,#N/A,FALSE,"EXPENSE"}</definedName>
    <definedName name="pppppppp_1" hidden="1">{#N/A,#N/A,FALSE,"EXPENSE"}</definedName>
    <definedName name="PRIN" localSheetId="0">#REF!</definedName>
    <definedName name="PRIN">#REF!</definedName>
    <definedName name="PRIN_FT_OT_PAYOFFS" localSheetId="0">#REF!</definedName>
    <definedName name="PRIN_FT_OT_PAYOFFS">#REF!</definedName>
    <definedName name="PRIN_SHORT">'[14]Servicer Report'!#REF!</definedName>
    <definedName name="PRIN2" localSheetId="0">#REF!</definedName>
    <definedName name="PRIN2">#REF!</definedName>
    <definedName name="PRINDUE">[28]Waterfall!#REF!</definedName>
    <definedName name="_xlnm.Print_Area" localSheetId="17">'Admin Allowance Trigger'!$A$1:$H$33</definedName>
    <definedName name="_xlnm.Print_Area" localSheetId="1">'Current Data'!$A$1:$F$318</definedName>
    <definedName name="_xlnm.Print_Area" localSheetId="18">Fees!$A$1:$B$29</definedName>
    <definedName name="_xlnm.Print_Area" localSheetId="30">'I-Asset Liability Summary'!$A$1:$L$41</definedName>
    <definedName name="_xlnm.Print_Area" localSheetId="32">'III-Collection Account'!$A$1:$G$42</definedName>
    <definedName name="_xlnm.Print_Area" localSheetId="31">'II-Transactions'!$A$1:$F$55</definedName>
    <definedName name="_xlnm.Print_Area" localSheetId="33">'IV-Waterfall Calc'!$A$1:$G$47</definedName>
    <definedName name="_xlnm.Print_Area" localSheetId="38">'IX-Series-Trend Analysis'!$A$1:$I$38</definedName>
    <definedName name="_xlnm.Print_Area" localSheetId="29">'NLR Calc'!$A$1:$C$51</definedName>
    <definedName name="_xlnm.Print_Area" localSheetId="3">Outputs!$A$1:$D$70</definedName>
    <definedName name="_xlnm.Print_Area" localSheetId="37">'VIII-Portfolio-Summary'!$A$1:$D$37</definedName>
    <definedName name="_xlnm.Print_Area" localSheetId="36">'VII-Portfolio Status'!$A$1:$E$42</definedName>
    <definedName name="_xlnm.Print_Area" localSheetId="35">'VI-Portfolio-Characteristics'!$A$1:$F$31</definedName>
    <definedName name="_xlnm.Print_Area" localSheetId="34">'V-Net Loan Rate &amp; Asset%'!$A$1:$F$25</definedName>
    <definedName name="Print_SvcRept01">#REF!</definedName>
    <definedName name="Print_SvcRept02">#REF!</definedName>
    <definedName name="Print_SvcRept03">#REF!</definedName>
    <definedName name="Print_SvcRept04">#REF!</definedName>
    <definedName name="Print_SvcRept05">#REF!</definedName>
    <definedName name="Print_SvcRept06">#REF!</definedName>
    <definedName name="Print_SvcRept07">#REF!</definedName>
    <definedName name="Print_SvcRept08">#REF!</definedName>
    <definedName name="Print_SvcRept09">#REF!</definedName>
    <definedName name="_xlnm.Print_Titles" localSheetId="30">'I-Asset Liability Summary'!$1:$7</definedName>
    <definedName name="_xlnm.Print_Titles" localSheetId="32">'III-Collection Account'!$1:$7</definedName>
    <definedName name="_xlnm.Print_Titles" localSheetId="31">'II-Transactions'!$1:$6</definedName>
    <definedName name="_xlnm.Print_Titles" localSheetId="33">'IV-Waterfall Calc'!$1:$6</definedName>
    <definedName name="_xlnm.Print_Titles" localSheetId="38">'IX-Series-Trend Analysis'!$1:$6</definedName>
    <definedName name="_xlnm.Print_Titles" localSheetId="28">'Supplemental Schedules'!$1:$4</definedName>
    <definedName name="_xlnm.Print_Titles" localSheetId="37">'VIII-Portfolio-Summary'!$1:$7</definedName>
    <definedName name="_xlnm.Print_Titles" localSheetId="36">'VII-Portfolio Status'!$1:$7</definedName>
    <definedName name="_xlnm.Print_Titles" localSheetId="35">'VI-Portfolio-Characteristics'!$1:$7</definedName>
    <definedName name="_xlnm.Print_Titles" localSheetId="34">'V-Net Loan Rate &amp; Asset%'!$1:$7</definedName>
    <definedName name="ProjectName">{"Client Name or Project Name"}</definedName>
    <definedName name="_PW1" localSheetId="0">#REF!</definedName>
    <definedName name="_PW1">#REF!</definedName>
    <definedName name="_PW2" localSheetId="0">#REF!</definedName>
    <definedName name="_PW2">#REF!</definedName>
    <definedName name="_PW3" localSheetId="0">#REF!</definedName>
    <definedName name="_PW3">#REF!</definedName>
    <definedName name="qqqqq" localSheetId="0" hidden="1">{#N/A,#N/A,FALSE,"EXPENSE"}</definedName>
    <definedName name="qqqqq" localSheetId="28" hidden="1">{#N/A,#N/A,FALSE,"EXPENSE"}</definedName>
    <definedName name="qqqqq" hidden="1">{#N/A,#N/A,FALSE,"EXPENSE"}</definedName>
    <definedName name="qqqqq_1" localSheetId="0" hidden="1">{#N/A,#N/A,FALSE,"EXPENSE"}</definedName>
    <definedName name="qqqqq_1" localSheetId="28" hidden="1">{#N/A,#N/A,FALSE,"EXPENSE"}</definedName>
    <definedName name="qqqqq_1" hidden="1">{#N/A,#N/A,FALSE,"EXPENSE"}</definedName>
    <definedName name="QQQQQQQQQ" localSheetId="0" hidden="1">{#N/A,#N/A,FALSE,"EXPENSE"}</definedName>
    <definedName name="QQQQQQQQQ" localSheetId="28" hidden="1">{#N/A,#N/A,FALSE,"EXPENSE"}</definedName>
    <definedName name="QQQQQQQQQ" hidden="1">{#N/A,#N/A,FALSE,"EXPENSE"}</definedName>
    <definedName name="QQQQQQQQQ_1" localSheetId="0" hidden="1">{#N/A,#N/A,FALSE,"EXPENSE"}</definedName>
    <definedName name="QQQQQQQQQ_1" localSheetId="28" hidden="1">{#N/A,#N/A,FALSE,"EXPENSE"}</definedName>
    <definedName name="QQQQQQQQQ_1" hidden="1">{#N/A,#N/A,FALSE,"EXPENSE"}</definedName>
    <definedName name="raefdfsadfsadf" localSheetId="0" hidden="1">{#N/A,#N/A,FALSE,"EXPENSE"}</definedName>
    <definedName name="raefdfsadfsadf" localSheetId="28" hidden="1">{#N/A,#N/A,FALSE,"EXPENSE"}</definedName>
    <definedName name="raefdfsadfsadf" hidden="1">{#N/A,#N/A,FALSE,"EXPENSE"}</definedName>
    <definedName name="range" localSheetId="0" hidden="1">{#N/A,#N/A,FALSE,"EXPENSE"}</definedName>
    <definedName name="range" localSheetId="30" hidden="1">{#N/A,#N/A,FALSE,"EXPENSE"}</definedName>
    <definedName name="range" localSheetId="32" hidden="1">{#N/A,#N/A,FALSE,"EXPENSE"}</definedName>
    <definedName name="range" localSheetId="31" hidden="1">{#N/A,#N/A,FALSE,"EXPENSE"}</definedName>
    <definedName name="range" localSheetId="33" hidden="1">{#N/A,#N/A,FALSE,"EXPENSE"}</definedName>
    <definedName name="range" localSheetId="38" hidden="1">{#N/A,#N/A,FALSE,"EXPENSE"}</definedName>
    <definedName name="range" localSheetId="29" hidden="1">{#N/A,#N/A,FALSE,"EXPENSE"}</definedName>
    <definedName name="range" localSheetId="28" hidden="1">{#N/A,#N/A,FALSE,"EXPENSE"}</definedName>
    <definedName name="range" localSheetId="37" hidden="1">{#N/A,#N/A,FALSE,"EXPENSE"}</definedName>
    <definedName name="range" localSheetId="36" hidden="1">{#N/A,#N/A,FALSE,"EXPENSE"}</definedName>
    <definedName name="range" localSheetId="35" hidden="1">{#N/A,#N/A,FALSE,"EXPENSE"}</definedName>
    <definedName name="range" localSheetId="34" hidden="1">{#N/A,#N/A,FALSE,"EXPENSE"}</definedName>
    <definedName name="range" hidden="1">{#N/A,#N/A,FALSE,"EXPENSE"}</definedName>
    <definedName name="range_1" localSheetId="0" hidden="1">{#N/A,#N/A,FALSE,"EXPENSE"}</definedName>
    <definedName name="range_1" localSheetId="28" hidden="1">{#N/A,#N/A,FALSE,"EXPENSE"}</definedName>
    <definedName name="range_1" hidden="1">{#N/A,#N/A,FALSE,"EXPENSE"}</definedName>
    <definedName name="range2" localSheetId="0" hidden="1">{#N/A,#N/A,FALSE,"EXPENSE"}</definedName>
    <definedName name="range2" localSheetId="30" hidden="1">{#N/A,#N/A,FALSE,"EXPENSE"}</definedName>
    <definedName name="range2" localSheetId="32" hidden="1">{#N/A,#N/A,FALSE,"EXPENSE"}</definedName>
    <definedName name="range2" localSheetId="31" hidden="1">{#N/A,#N/A,FALSE,"EXPENSE"}</definedName>
    <definedName name="range2" localSheetId="33" hidden="1">{#N/A,#N/A,FALSE,"EXPENSE"}</definedName>
    <definedName name="range2" localSheetId="38" hidden="1">{#N/A,#N/A,FALSE,"EXPENSE"}</definedName>
    <definedName name="range2" localSheetId="29" hidden="1">{#N/A,#N/A,FALSE,"EXPENSE"}</definedName>
    <definedName name="range2" localSheetId="28" hidden="1">{#N/A,#N/A,FALSE,"EXPENSE"}</definedName>
    <definedName name="range2" localSheetId="37" hidden="1">{#N/A,#N/A,FALSE,"EXPENSE"}</definedName>
    <definedName name="range2" localSheetId="36" hidden="1">{#N/A,#N/A,FALSE,"EXPENSE"}</definedName>
    <definedName name="range2" localSheetId="35" hidden="1">{#N/A,#N/A,FALSE,"EXPENSE"}</definedName>
    <definedName name="range2" localSheetId="34" hidden="1">{#N/A,#N/A,FALSE,"EXPENSE"}</definedName>
    <definedName name="range2" hidden="1">{#N/A,#N/A,FALSE,"EXPENSE"}</definedName>
    <definedName name="range2_1" localSheetId="0" hidden="1">{#N/A,#N/A,FALSE,"EXPENSE"}</definedName>
    <definedName name="range2_1" localSheetId="28" hidden="1">{#N/A,#N/A,FALSE,"EXPENSE"}</definedName>
    <definedName name="range2_1" hidden="1">{#N/A,#N/A,FALSE,"EXPENSE"}</definedName>
    <definedName name="range3" localSheetId="0" hidden="1">{#N/A,#N/A,FALSE,"EXPENSE"}</definedName>
    <definedName name="range3" localSheetId="28" hidden="1">{#N/A,#N/A,FALSE,"EXPENSE"}</definedName>
    <definedName name="range3" hidden="1">{#N/A,#N/A,FALSE,"EXPENSE"}</definedName>
    <definedName name="range3_1" localSheetId="0" hidden="1">{#N/A,#N/A,FALSE,"EXPENSE"}</definedName>
    <definedName name="range3_1" localSheetId="28" hidden="1">{#N/A,#N/A,FALSE,"EXPENSE"}</definedName>
    <definedName name="range3_1" hidden="1">{#N/A,#N/A,FALSE,"EXPENSE"}</definedName>
    <definedName name="RAPIDAMORT">'[28]Trig&amp;Ev'!#REF!</definedName>
    <definedName name="RATE01">[18]Inputs!$HP$1</definedName>
    <definedName name="RATE02">[18]Inputs!$HQ$1</definedName>
    <definedName name="reagsrgsrgfaefda" localSheetId="0" hidden="1">{#N/A,#N/A,FALSE,"ALLOC"}</definedName>
    <definedName name="reagsrgsrgfaefda" localSheetId="28" hidden="1">{#N/A,#N/A,FALSE,"ALLOC"}</definedName>
    <definedName name="reagsrgsrgfaefda" hidden="1">{#N/A,#N/A,FALSE,"ALLOC"}</definedName>
    <definedName name="reagsrgsrgfaefda_1" localSheetId="0" hidden="1">{#N/A,#N/A,FALSE,"ALLOC"}</definedName>
    <definedName name="reagsrgsrgfaefda_1" localSheetId="28" hidden="1">{#N/A,#N/A,FALSE,"ALLOC"}</definedName>
    <definedName name="reagsrgsrgfaefda_1" hidden="1">{#N/A,#N/A,FALSE,"ALLOC"}</definedName>
    <definedName name="REC" localSheetId="0">#REF!</definedName>
    <definedName name="REC">#REF!</definedName>
    <definedName name="_xlnm.Recorder" localSheetId="0">#REF!</definedName>
    <definedName name="_xlnm.Recorder">#REF!</definedName>
    <definedName name="repay" localSheetId="29">'[31]83357000_1  0201'!#REF!</definedName>
    <definedName name="repay">'[8]83357000_1  0201'!#REF!</definedName>
    <definedName name="REPORT">[12]INPUT!#REF!</definedName>
    <definedName name="Report1" localSheetId="0">#REF!</definedName>
    <definedName name="Report1">#REF!</definedName>
    <definedName name="Report10" localSheetId="0">#REF!</definedName>
    <definedName name="Report10">#REF!</definedName>
    <definedName name="Report11" localSheetId="0">#REF!</definedName>
    <definedName name="Report11">#REF!</definedName>
    <definedName name="Report12" localSheetId="0">#REF!</definedName>
    <definedName name="Report12">#REF!</definedName>
    <definedName name="Report13" localSheetId="0">#REF!</definedName>
    <definedName name="Report13">#REF!</definedName>
    <definedName name="Report14" localSheetId="0">#REF!</definedName>
    <definedName name="Report14">#REF!</definedName>
    <definedName name="Report15" localSheetId="0">#REF!</definedName>
    <definedName name="Report15">#REF!</definedName>
    <definedName name="Report16" localSheetId="0">#REF!</definedName>
    <definedName name="Report16">#REF!</definedName>
    <definedName name="Report17" localSheetId="0">#REF!</definedName>
    <definedName name="Report17">#REF!</definedName>
    <definedName name="Report18" localSheetId="0">#REF!</definedName>
    <definedName name="Report18">#REF!</definedName>
    <definedName name="Report19" localSheetId="0">#REF!</definedName>
    <definedName name="Report19">#REF!</definedName>
    <definedName name="Report2" localSheetId="0">#REF!</definedName>
    <definedName name="Report2">#REF!</definedName>
    <definedName name="Report20" localSheetId="0">#REF!</definedName>
    <definedName name="Report20">#REF!</definedName>
    <definedName name="Report21" localSheetId="0">#REF!</definedName>
    <definedName name="Report21">#REF!</definedName>
    <definedName name="Report22" localSheetId="0">#REF!</definedName>
    <definedName name="Report22">#REF!</definedName>
    <definedName name="Report23" localSheetId="0">#REF!</definedName>
    <definedName name="Report23">#REF!</definedName>
    <definedName name="Report24" localSheetId="0">#REF!</definedName>
    <definedName name="Report24">#REF!</definedName>
    <definedName name="Report25" localSheetId="0">#REF!</definedName>
    <definedName name="Report25">#REF!</definedName>
    <definedName name="Report26" localSheetId="0">#REF!</definedName>
    <definedName name="Report26">#REF!</definedName>
    <definedName name="Report27" localSheetId="0">#REF!</definedName>
    <definedName name="Report27">#REF!</definedName>
    <definedName name="Report28" localSheetId="0">#REF!</definedName>
    <definedName name="Report28">#REF!</definedName>
    <definedName name="Report29" localSheetId="0">#REF!</definedName>
    <definedName name="Report29">#REF!</definedName>
    <definedName name="Report3" localSheetId="0">#REF!</definedName>
    <definedName name="Report3">#REF!</definedName>
    <definedName name="Report30" localSheetId="0">#REF!</definedName>
    <definedName name="Report30">#REF!</definedName>
    <definedName name="Report31" localSheetId="0">#REF!</definedName>
    <definedName name="Report31">#REF!</definedName>
    <definedName name="Report32" localSheetId="0">#REF!</definedName>
    <definedName name="Report32">#REF!</definedName>
    <definedName name="Report33" localSheetId="0">#REF!</definedName>
    <definedName name="Report33">#REF!</definedName>
    <definedName name="Report34" localSheetId="0">#REF!</definedName>
    <definedName name="Report34">#REF!</definedName>
    <definedName name="Report35" localSheetId="0">#REF!</definedName>
    <definedName name="Report35">#REF!</definedName>
    <definedName name="Report36" localSheetId="0">#REF!</definedName>
    <definedName name="Report36">#REF!</definedName>
    <definedName name="Report37" localSheetId="0">#REF!</definedName>
    <definedName name="Report37">#REF!</definedName>
    <definedName name="Report38" localSheetId="0">#REF!</definedName>
    <definedName name="Report38">#REF!</definedName>
    <definedName name="Report39" localSheetId="0">#REF!</definedName>
    <definedName name="Report39">#REF!</definedName>
    <definedName name="Report4" localSheetId="0">#REF!</definedName>
    <definedName name="Report4">#REF!</definedName>
    <definedName name="Report40" localSheetId="0">#REF!</definedName>
    <definedName name="Report40">#REF!</definedName>
    <definedName name="Report41" localSheetId="0">#REF!</definedName>
    <definedName name="Report41">#REF!</definedName>
    <definedName name="Report5" localSheetId="0">#REF!</definedName>
    <definedName name="Report5">#REF!</definedName>
    <definedName name="Report6" localSheetId="0">#REF!</definedName>
    <definedName name="Report6">#REF!</definedName>
    <definedName name="Report7" localSheetId="0">#REF!</definedName>
    <definedName name="Report7">#REF!</definedName>
    <definedName name="Report8" localSheetId="0">#REF!</definedName>
    <definedName name="Report8">#REF!</definedName>
    <definedName name="Report9" localSheetId="0">#REF!</definedName>
    <definedName name="Report9">#REF!</definedName>
    <definedName name="RequiredReserve" localSheetId="0">#REF!</definedName>
    <definedName name="RequiredReserve">#REF!</definedName>
    <definedName name="Requisite_Cash_Collateral_Amount" localSheetId="0">#REF!</definedName>
    <definedName name="Requisite_Cash_Collateral_Amount">#REF!</definedName>
    <definedName name="RES" localSheetId="0">#REF!</definedName>
    <definedName name="RES">#REF!</definedName>
    <definedName name="RES_CURR_PCT">'[14]Servicer Report'!#REF!</definedName>
    <definedName name="RES_ORIG_PCT">'[14]Servicer Report'!#REF!</definedName>
    <definedName name="_RES1" localSheetId="0">#REF!</definedName>
    <definedName name="_RES1">#REF!</definedName>
    <definedName name="_RES2" localSheetId="0">#REF!</definedName>
    <definedName name="_RES2">#REF!</definedName>
    <definedName name="RESERVE" localSheetId="0">#REF!</definedName>
    <definedName name="RESERVE" localSheetId="29">#REF!</definedName>
    <definedName name="RESERVE">#REF!</definedName>
    <definedName name="ReserveFloor">[17]Parameters!$F$17</definedName>
    <definedName name="ReservePercent">[17]Parameters!$E$6</definedName>
    <definedName name="Resvrecon" localSheetId="0">#REF!</definedName>
    <definedName name="Resvrecon">#REF!</definedName>
    <definedName name="rew4wwer" localSheetId="0" hidden="1">{#N/A,#N/A,FALSE,"EXPENSE"}</definedName>
    <definedName name="rew4wwer" localSheetId="28" hidden="1">{#N/A,#N/A,FALSE,"EXPENSE"}</definedName>
    <definedName name="rew4wwer" hidden="1">{#N/A,#N/A,FALSE,"EXPENSE"}</definedName>
    <definedName name="rew4wwer_1" localSheetId="0" hidden="1">{#N/A,#N/A,FALSE,"EXPENSE"}</definedName>
    <definedName name="rew4wwer_1" localSheetId="28" hidden="1">{#N/A,#N/A,FALSE,"EXPENSE"}</definedName>
    <definedName name="rew4wwer_1" hidden="1">{#N/A,#N/A,FALSE,"EXPENSE"}</definedName>
    <definedName name="rewrwerewrer" localSheetId="0" hidden="1">{#N/A,#N/A,FALSE,"ALLOC"}</definedName>
    <definedName name="rewrwerewrer" localSheetId="28" hidden="1">{#N/A,#N/A,FALSE,"ALLOC"}</definedName>
    <definedName name="rewrwerewrer" hidden="1">{#N/A,#N/A,FALSE,"ALLOC"}</definedName>
    <definedName name="rewrwerwerwae" localSheetId="0" hidden="1">{#N/A,#N/A,FALSE,"EXPENSE"}</definedName>
    <definedName name="rewrwerwerwae" localSheetId="28" hidden="1">{#N/A,#N/A,FALSE,"EXPENSE"}</definedName>
    <definedName name="rewrwerwerwae" hidden="1">{#N/A,#N/A,FALSE,"EXPENSE"}</definedName>
    <definedName name="rfgfdcvc" localSheetId="0" hidden="1">{#N/A,#N/A,FALSE,"ALLOC"}</definedName>
    <definedName name="rfgfdcvc" localSheetId="28" hidden="1">{#N/A,#N/A,FALSE,"ALLOC"}</definedName>
    <definedName name="rfgfdcvc" hidden="1">{#N/A,#N/A,FALSE,"ALLOC"}</definedName>
    <definedName name="rfgfdcvc_1" localSheetId="0" hidden="1">{#N/A,#N/A,FALSE,"ALLOC"}</definedName>
    <definedName name="rfgfdcvc_1" localSheetId="28" hidden="1">{#N/A,#N/A,FALSE,"ALLOC"}</definedName>
    <definedName name="rfgfdcvc_1" hidden="1">{#N/A,#N/A,FALSE,"ALLOC"}</definedName>
    <definedName name="rfsetgthnyukmgff" localSheetId="0" hidden="1">{#N/A,#N/A,FALSE,"EXPENSE"}</definedName>
    <definedName name="rfsetgthnyukmgff" localSheetId="28" hidden="1">{#N/A,#N/A,FALSE,"EXPENSE"}</definedName>
    <definedName name="rfsetgthnyukmgff" hidden="1">{#N/A,#N/A,FALSE,"EXPENSE"}</definedName>
    <definedName name="rfsetgthnyukmgff_1" localSheetId="0" hidden="1">{#N/A,#N/A,FALSE,"EXPENSE"}</definedName>
    <definedName name="rfsetgthnyukmgff_1" localSheetId="28" hidden="1">{#N/A,#N/A,FALSE,"EXPENSE"}</definedName>
    <definedName name="rfsetgthnyukmgff_1" hidden="1">{#N/A,#N/A,FALSE,"EXPENSE"}</definedName>
    <definedName name="rfwaerwaerwerwe" localSheetId="0" hidden="1">{#N/A,#N/A,FALSE,"EXPENSE"}</definedName>
    <definedName name="rfwaerwaerwerwe" localSheetId="28" hidden="1">{#N/A,#N/A,FALSE,"EXPENSE"}</definedName>
    <definedName name="rfwaerwaerwerwe" hidden="1">{#N/A,#N/A,FALSE,"EXPENSE"}</definedName>
    <definedName name="rfwaerwaerwerwe_1" localSheetId="0" hidden="1">{#N/A,#N/A,FALSE,"EXPENSE"}</definedName>
    <definedName name="rfwaerwaerwerwe_1" localSheetId="28" hidden="1">{#N/A,#N/A,FALSE,"EXPENSE"}</definedName>
    <definedName name="rfwaerwaerwerwe_1" hidden="1">{#N/A,#N/A,FALSE,"EXPENSE"}</definedName>
    <definedName name="RLABS" localSheetId="0">#REF!</definedName>
    <definedName name="RLABS">#REF!</definedName>
    <definedName name="_row1" localSheetId="0">#REF!</definedName>
    <definedName name="_row1">#REF!</definedName>
    <definedName name="_row2" localSheetId="0">#REF!</definedName>
    <definedName name="_row2">#REF!</definedName>
    <definedName name="RPA_End" localSheetId="0">#REF!</definedName>
    <definedName name="RPA_End">#REF!</definedName>
    <definedName name="RREpay" localSheetId="0">#REF!</definedName>
    <definedName name="RREpay" localSheetId="29">#REF!</definedName>
    <definedName name="RREpay">#REF!</definedName>
    <definedName name="rtyrsygyuiukhjghgt" localSheetId="0" hidden="1">{#N/A,#N/A,FALSE,"EXPENSE"}</definedName>
    <definedName name="rtyrsygyuiukhjghgt" localSheetId="28" hidden="1">{#N/A,#N/A,FALSE,"EXPENSE"}</definedName>
    <definedName name="rtyrsygyuiukhjghgt" hidden="1">{#N/A,#N/A,FALSE,"EXPENSE"}</definedName>
    <definedName name="rtyrsygyuiukhjghgt_1" localSheetId="0" hidden="1">{#N/A,#N/A,FALSE,"EXPENSE"}</definedName>
    <definedName name="rtyrsygyuiukhjghgt_1" localSheetId="28" hidden="1">{#N/A,#N/A,FALSE,"EXPENSE"}</definedName>
    <definedName name="rtyrsygyuiukhjghgt_1" hidden="1">{#N/A,#N/A,FALSE,"EXPENSE"}</definedName>
    <definedName name="rtyrtyrdtyrtdyrdt" localSheetId="0" hidden="1">{#N/A,#N/A,FALSE,"EXPENSE"}</definedName>
    <definedName name="rtyrtyrdtyrtdyrdt" localSheetId="28" hidden="1">{#N/A,#N/A,FALSE,"EXPENSE"}</definedName>
    <definedName name="rtyrtyrdtyrtdyrdt" hidden="1">{#N/A,#N/A,FALSE,"EXPENSE"}</definedName>
    <definedName name="rtyrtyrty" localSheetId="0" hidden="1">{#N/A,#N/A,FALSE,"ALLOC"}</definedName>
    <definedName name="rtyrtyrty" localSheetId="28" hidden="1">{#N/A,#N/A,FALSE,"ALLOC"}</definedName>
    <definedName name="rtyrtyrty" hidden="1">{#N/A,#N/A,FALSE,"ALLOC"}</definedName>
    <definedName name="rtyrtyrty_1" localSheetId="0" hidden="1">{#N/A,#N/A,FALSE,"ALLOC"}</definedName>
    <definedName name="rtyrtyrty_1" localSheetId="28" hidden="1">{#N/A,#N/A,FALSE,"ALLOC"}</definedName>
    <definedName name="rtyrtyrty_1" hidden="1">{#N/A,#N/A,FALSE,"ALLOC"}</definedName>
    <definedName name="rwerfwerewrew" localSheetId="0" hidden="1">{#N/A,#N/A,FALSE,"ALLOC"}</definedName>
    <definedName name="rwerfwerewrew" localSheetId="28" hidden="1">{#N/A,#N/A,FALSE,"ALLOC"}</definedName>
    <definedName name="rwerfwerewrew" hidden="1">{#N/A,#N/A,FALSE,"ALLOC"}</definedName>
    <definedName name="rwerfwerewrew_1" localSheetId="0" hidden="1">{#N/A,#N/A,FALSE,"ALLOC"}</definedName>
    <definedName name="rwerfwerewrew_1" localSheetId="28" hidden="1">{#N/A,#N/A,FALSE,"ALLOC"}</definedName>
    <definedName name="rwerfwerewrew_1" hidden="1">{#N/A,#N/A,FALSE,"ALLOC"}</definedName>
    <definedName name="rysrysrtygthgh" localSheetId="0" hidden="1">{#N/A,#N/A,FALSE,"EXPENSE"}</definedName>
    <definedName name="rysrysrtygthgh" localSheetId="28" hidden="1">{#N/A,#N/A,FALSE,"EXPENSE"}</definedName>
    <definedName name="rysrysrtygthgh" hidden="1">{#N/A,#N/A,FALSE,"EXPENSE"}</definedName>
    <definedName name="rysrysrtygthgh_1" localSheetId="0" hidden="1">{#N/A,#N/A,FALSE,"EXPENSE"}</definedName>
    <definedName name="rysrysrtygthgh_1" localSheetId="28" hidden="1">{#N/A,#N/A,FALSE,"EXPENSE"}</definedName>
    <definedName name="rysrysrtygthgh_1" hidden="1">{#N/A,#N/A,FALSE,"EXPENSE"}</definedName>
    <definedName name="SB" localSheetId="0">#REF!</definedName>
    <definedName name="SB">#REF!</definedName>
    <definedName name="SEC_PREC_DEL">'[14]Servicer Report'!#REF!</definedName>
    <definedName name="SEC_PREC_LOSS">'[14]Servicer Report'!#REF!</definedName>
    <definedName name="SeptPriFeeEst" localSheetId="0">#REF!</definedName>
    <definedName name="SeptPriFeeEst">#REF!</definedName>
    <definedName name="sersadffasf" localSheetId="0" hidden="1">{#N/A,#N/A,FALSE,"ALLOC"}</definedName>
    <definedName name="sersadffasf" localSheetId="28" hidden="1">{#N/A,#N/A,FALSE,"ALLOC"}</definedName>
    <definedName name="sersadffasf" hidden="1">{#N/A,#N/A,FALSE,"ALLOC"}</definedName>
    <definedName name="sersadffasf_1" localSheetId="0" hidden="1">{#N/A,#N/A,FALSE,"ALLOC"}</definedName>
    <definedName name="sersadffasf_1" localSheetId="28" hidden="1">{#N/A,#N/A,FALSE,"ALLOC"}</definedName>
    <definedName name="sersadffasf_1" hidden="1">{#N/A,#N/A,FALSE,"ALLOC"}</definedName>
    <definedName name="sertearawertutyu" localSheetId="0" hidden="1">{#N/A,#N/A,FALSE,"EXPENSE"}</definedName>
    <definedName name="sertearawertutyu" localSheetId="28" hidden="1">{#N/A,#N/A,FALSE,"EXPENSE"}</definedName>
    <definedName name="sertearawertutyu" hidden="1">{#N/A,#N/A,FALSE,"EXPENSE"}</definedName>
    <definedName name="sertearawertutyu_1" localSheetId="0" hidden="1">{#N/A,#N/A,FALSE,"EXPENSE"}</definedName>
    <definedName name="sertearawertutyu_1" localSheetId="28" hidden="1">{#N/A,#N/A,FALSE,"EXPENSE"}</definedName>
    <definedName name="sertearawertutyu_1" hidden="1">{#N/A,#N/A,FALSE,"EXPENSE"}</definedName>
    <definedName name="Servicing_Fee" localSheetId="0">#REF!</definedName>
    <definedName name="Servicing_Fee">#REF!</definedName>
    <definedName name="Settlement">[10]Collateral!$B$2</definedName>
    <definedName name="seven" localSheetId="0" hidden="1">{#N/A,#N/A,FALSE,"EXPENSE"}</definedName>
    <definedName name="seven" localSheetId="28" hidden="1">{#N/A,#N/A,FALSE,"EXPENSE"}</definedName>
    <definedName name="seven" hidden="1">{#N/A,#N/A,FALSE,"EXPENSE"}</definedName>
    <definedName name="sfsadfafsdaf" localSheetId="0" hidden="1">{#N/A,#N/A,FALSE,"EXPENSE"}</definedName>
    <definedName name="sfsadfafsdaf" localSheetId="28" hidden="1">{#N/A,#N/A,FALSE,"EXPENSE"}</definedName>
    <definedName name="sfsadfafsdaf" hidden="1">{#N/A,#N/A,FALSE,"EXPENSE"}</definedName>
    <definedName name="sfsadfafsdaf_1" localSheetId="0" hidden="1">{#N/A,#N/A,FALSE,"EXPENSE"}</definedName>
    <definedName name="sfsadfafsdaf_1" localSheetId="28" hidden="1">{#N/A,#N/A,FALSE,"EXPENSE"}</definedName>
    <definedName name="sfsadfafsdaf_1" hidden="1">{#N/A,#N/A,FALSE,"EXPENSE"}</definedName>
    <definedName name="showA1" localSheetId="0">#REF!</definedName>
    <definedName name="showA1">#REF!</definedName>
    <definedName name="showA2" localSheetId="0">#REF!</definedName>
    <definedName name="showA2">#REF!</definedName>
    <definedName name="showavail" localSheetId="0">#REF!</definedName>
    <definedName name="showavail">#REF!</definedName>
    <definedName name="showCC" localSheetId="0">#REF!</definedName>
    <definedName name="showCC">#REF!</definedName>
    <definedName name="showevent" localSheetId="0">#REF!</definedName>
    <definedName name="showevent">#REF!</definedName>
    <definedName name="showLOC" localSheetId="0">#REF!</definedName>
    <definedName name="showLOC">#REF!</definedName>
    <definedName name="showlosstrig" localSheetId="0">#REF!</definedName>
    <definedName name="showlosstrig">#REF!</definedName>
    <definedName name="showNIMS" localSheetId="0">#REF!</definedName>
    <definedName name="showNIMS">#REF!</definedName>
    <definedName name="showoc" localSheetId="0">#REF!</definedName>
    <definedName name="showoc">#REF!</definedName>
    <definedName name="showres" localSheetId="0">#REF!</definedName>
    <definedName name="showres">#REF!</definedName>
    <definedName name="showswap" localSheetId="0">#REF!</definedName>
    <definedName name="showswap">#REF!</definedName>
    <definedName name="six" localSheetId="0" hidden="1">{#N/A,#N/A,FALSE,"ALLOC"}</definedName>
    <definedName name="six" localSheetId="28" hidden="1">{#N/A,#N/A,FALSE,"ALLOC"}</definedName>
    <definedName name="six" hidden="1">{#N/A,#N/A,FALSE,"ALLOC"}</definedName>
    <definedName name="solver_adj" localSheetId="25" hidden="1">#REF!</definedName>
    <definedName name="solver_cvg" localSheetId="25" hidden="1">0.0001</definedName>
    <definedName name="solver_drv" localSheetId="25" hidden="1">1</definedName>
    <definedName name="solver_est" localSheetId="25" hidden="1">1</definedName>
    <definedName name="solver_itr" localSheetId="25" hidden="1">100</definedName>
    <definedName name="solver_lin" localSheetId="25" hidden="1">2</definedName>
    <definedName name="solver_neg" localSheetId="25" hidden="1">2</definedName>
    <definedName name="solver_num" localSheetId="25" hidden="1">0</definedName>
    <definedName name="solver_nwt" localSheetId="25" hidden="1">1</definedName>
    <definedName name="solver_opt" localSheetId="25" hidden="1">#REF!</definedName>
    <definedName name="solver_pre" localSheetId="25" hidden="1">0.000001</definedName>
    <definedName name="solver_scl" localSheetId="25" hidden="1">2</definedName>
    <definedName name="solver_sho" localSheetId="25" hidden="1">2</definedName>
    <definedName name="solver_tim" localSheetId="25" hidden="1">100</definedName>
    <definedName name="solver_tol" localSheetId="25" hidden="1">0.05</definedName>
    <definedName name="solver_typ" localSheetId="25" hidden="1">3</definedName>
    <definedName name="solver_val" localSheetId="25" hidden="1">0</definedName>
    <definedName name="srfaedtgthjtdhfdg" localSheetId="0" hidden="1">{#N/A,#N/A,FALSE,"EXPENSE"}</definedName>
    <definedName name="srfaedtgthjtdhfdg" localSheetId="28" hidden="1">{#N/A,#N/A,FALSE,"EXPENSE"}</definedName>
    <definedName name="srfaedtgthjtdhfdg" hidden="1">{#N/A,#N/A,FALSE,"EXPENSE"}</definedName>
    <definedName name="srfaedtgthjtdhfdg_1" localSheetId="0" hidden="1">{#N/A,#N/A,FALSE,"EXPENSE"}</definedName>
    <definedName name="srfaedtgthjtdhfdg_1" localSheetId="28" hidden="1">{#N/A,#N/A,FALSE,"EXPENSE"}</definedName>
    <definedName name="srfaedtgthjtdhfdg_1" hidden="1">{#N/A,#N/A,FALSE,"EXPENSE"}</definedName>
    <definedName name="srgyhsrtuyytujdtuyh">#REF!</definedName>
    <definedName name="sryijuyigfhfghgf">#REF!</definedName>
    <definedName name="ssss" localSheetId="0" hidden="1">{#N/A,#N/A,FALSE,"EXPENSE"}</definedName>
    <definedName name="ssss" localSheetId="28" hidden="1">{#N/A,#N/A,FALSE,"EXPENSE"}</definedName>
    <definedName name="ssss" hidden="1">{#N/A,#N/A,FALSE,"EXPENSE"}</definedName>
    <definedName name="ssss_1" localSheetId="0" hidden="1">{#N/A,#N/A,FALSE,"EXPENSE"}</definedName>
    <definedName name="ssss_1" localSheetId="28" hidden="1">{#N/A,#N/A,FALSE,"EXPENSE"}</definedName>
    <definedName name="ssss_1" hidden="1">{#N/A,#N/A,FALSE,"EXPENSE"}</definedName>
    <definedName name="SSSSSSSS" localSheetId="0" hidden="1">{#N/A,#N/A,FALSE,"EXPENSE"}</definedName>
    <definedName name="SSSSSSSS" localSheetId="28" hidden="1">{#N/A,#N/A,FALSE,"EXPENSE"}</definedName>
    <definedName name="SSSSSSSS" hidden="1">{#N/A,#N/A,FALSE,"EXPENSE"}</definedName>
    <definedName name="SSSSSSSS_1" localSheetId="0" hidden="1">{#N/A,#N/A,FALSE,"EXPENSE"}</definedName>
    <definedName name="SSSSSSSS_1" localSheetId="28" hidden="1">{#N/A,#N/A,FALSE,"EXPENSE"}</definedName>
    <definedName name="SSSSSSSS_1" hidden="1">{#N/A,#N/A,FALSE,"EXPENSE"}</definedName>
    <definedName name="STEPUP1">'[28]Trig&amp;Ev'!#REF!</definedName>
    <definedName name="STEPUP2">'[28]Trig&amp;Ev'!#REF!</definedName>
    <definedName name="stsaeryyjiutjdhg" localSheetId="0" hidden="1">{#N/A,#N/A,FALSE,"EXPENSE"}</definedName>
    <definedName name="stsaeryyjiutjdhg" localSheetId="28" hidden="1">{#N/A,#N/A,FALSE,"EXPENSE"}</definedName>
    <definedName name="stsaeryyjiutjdhg" hidden="1">{#N/A,#N/A,FALSE,"EXPENSE"}</definedName>
    <definedName name="stsaeryyjiutjdhg_1" localSheetId="0" hidden="1">{#N/A,#N/A,FALSE,"EXPENSE"}</definedName>
    <definedName name="stsaeryyjiutjdhg_1" localSheetId="28" hidden="1">{#N/A,#N/A,FALSE,"EXPENSE"}</definedName>
    <definedName name="stsaeryyjiutjdhg_1" hidden="1">{#N/A,#N/A,FALSE,"EXPENSE"}</definedName>
    <definedName name="_SUB1" localSheetId="0">#REF!</definedName>
    <definedName name="_SUB1">#REF!</definedName>
    <definedName name="_SUB2" localSheetId="0">#REF!</definedName>
    <definedName name="_SUB2">#REF!</definedName>
    <definedName name="SVC_FEE">'[14]Servicer Report'!#REF!</definedName>
    <definedName name="SVC_RATE">'[14]Servicer Report'!#REF!</definedName>
    <definedName name="SWAP" localSheetId="0">#REF!</definedName>
    <definedName name="SWAP">#REF!</definedName>
    <definedName name="t5terer" localSheetId="0" hidden="1">{#N/A,#N/A,FALSE,"EXPENSE"}</definedName>
    <definedName name="t5terer" localSheetId="28" hidden="1">{#N/A,#N/A,FALSE,"EXPENSE"}</definedName>
    <definedName name="t5terer" hidden="1">{#N/A,#N/A,FALSE,"EXPENSE"}</definedName>
    <definedName name="t5terer_1" localSheetId="0" hidden="1">{#N/A,#N/A,FALSE,"EXPENSE"}</definedName>
    <definedName name="t5terer_1" localSheetId="28" hidden="1">{#N/A,#N/A,FALSE,"EXPENSE"}</definedName>
    <definedName name="t5terer_1" hidden="1">{#N/A,#N/A,FALSE,"EXPENSE"}</definedName>
    <definedName name="TB" localSheetId="0">#REF!</definedName>
    <definedName name="TB">#REF!</definedName>
    <definedName name="tblTransactions" localSheetId="0">#REF!</definedName>
    <definedName name="tblTransactions">#REF!</definedName>
    <definedName name="tgrgfdgfdg" localSheetId="0" hidden="1">{#N/A,#N/A,FALSE,"EXPENSE"}</definedName>
    <definedName name="tgrgfdgfdg" localSheetId="28" hidden="1">{#N/A,#N/A,FALSE,"EXPENSE"}</definedName>
    <definedName name="tgrgfdgfdg" hidden="1">{#N/A,#N/A,FALSE,"EXPENSE"}</definedName>
    <definedName name="tgrgfdgfdg_1" localSheetId="0" hidden="1">{#N/A,#N/A,FALSE,"EXPENSE"}</definedName>
    <definedName name="tgrgfdgfdg_1" localSheetId="28" hidden="1">{#N/A,#N/A,FALSE,"EXPENSE"}</definedName>
    <definedName name="tgrgfdgfdg_1" hidden="1">{#N/A,#N/A,FALSE,"EXPENSE"}</definedName>
    <definedName name="tgrtgrfgfvcv" localSheetId="0" hidden="1">{#N/A,#N/A,FALSE,"EXPENSE"}</definedName>
    <definedName name="tgrtgrfgfvcv" localSheetId="28" hidden="1">{#N/A,#N/A,FALSE,"EXPENSE"}</definedName>
    <definedName name="tgrtgrfgfvcv" hidden="1">{#N/A,#N/A,FALSE,"EXPENSE"}</definedName>
    <definedName name="tom" localSheetId="0" hidden="1">{#N/A,#N/A,FALSE,"EXPENSE"}</definedName>
    <definedName name="tom" localSheetId="28" hidden="1">{#N/A,#N/A,FALSE,"EXPENSE"}</definedName>
    <definedName name="tom" hidden="1">{#N/A,#N/A,FALSE,"EXPENSE"}</definedName>
    <definedName name="tom_1" localSheetId="0" hidden="1">{#N/A,#N/A,FALSE,"EXPENSE"}</definedName>
    <definedName name="tom_1" localSheetId="28" hidden="1">{#N/A,#N/A,FALSE,"EXPENSE"}</definedName>
    <definedName name="tom_1" hidden="1">{#N/A,#N/A,FALSE,"EXPENSE"}</definedName>
    <definedName name="ton" localSheetId="0" hidden="1">{#N/A,#N/A,FALSE,"EXPENSE"}</definedName>
    <definedName name="ton" localSheetId="28" hidden="1">{#N/A,#N/A,FALSE,"EXPENSE"}</definedName>
    <definedName name="ton" hidden="1">{#N/A,#N/A,FALSE,"EXPENSE"}</definedName>
    <definedName name="ton_1" localSheetId="0" hidden="1">{#N/A,#N/A,FALSE,"EXPENSE"}</definedName>
    <definedName name="ton_1" localSheetId="28" hidden="1">{#N/A,#N/A,FALSE,"EXPENSE"}</definedName>
    <definedName name="ton_1" hidden="1">{#N/A,#N/A,FALSE,"EXPENSE"}</definedName>
    <definedName name="TOT_COLL" localSheetId="0">'[14]Servicer Report'!#REF!</definedName>
    <definedName name="TOT_COLL">'[14]Servicer Report'!#REF!</definedName>
    <definedName name="TOT_NET_LIQ_PROCEEDS" localSheetId="0">#REF!</definedName>
    <definedName name="TOT_NET_LIQ_PROCEEDS">#REF!</definedName>
    <definedName name="TOT_PRIN_COLL" localSheetId="0">'[14]Servicer Report'!#REF!</definedName>
    <definedName name="TOT_PRIN_COLL">'[14]Servicer Report'!#REF!</definedName>
    <definedName name="Total_APFS_GAIN">'[6]FYF2 REMIC GAIN'!#REF!</definedName>
    <definedName name="TOTAL_APR_04_IN_RepaymentDate" localSheetId="0">#REF!</definedName>
    <definedName name="TOTAL_APR_04_IN_RepaymentDate">#REF!</definedName>
    <definedName name="TOTAL_APR_04_OUT_Data_Originating_School" localSheetId="0">#REF!</definedName>
    <definedName name="TOTAL_APR_04_OUT_Data_Originating_School">#REF!</definedName>
    <definedName name="TOTAL_APR_04_OUT_RepaymentDate" localSheetId="0">#REF!</definedName>
    <definedName name="TOTAL_APR_04_OUT_RepaymentDate">#REF!</definedName>
    <definedName name="TOTAL_APRL_04_IN_Originating_School" localSheetId="0">#REF!</definedName>
    <definedName name="TOTAL_APRL_04_IN_Originating_School">#REF!</definedName>
    <definedName name="Total_Prin_Amt" localSheetId="0">#REF!</definedName>
    <definedName name="Total_Prin_Amt">#REF!</definedName>
    <definedName name="TOTALPRIN" localSheetId="0">[30]Sources!#REF!</definedName>
    <definedName name="TRANSACTION_FILE" localSheetId="0">#REF!</definedName>
    <definedName name="TRANSACTION_FILE">#REF!</definedName>
    <definedName name="TRANSACTION_HISTORY_FILE__ONE_TIME" localSheetId="0">#REF!</definedName>
    <definedName name="TRANSACTION_HISTORY_FILE__ONE_TIME">#REF!</definedName>
    <definedName name="tresrtesrtresrftg" localSheetId="0" hidden="1">{#N/A,#N/A,FALSE,"EXPENSE"}</definedName>
    <definedName name="tresrtesrtresrftg" localSheetId="28" hidden="1">{#N/A,#N/A,FALSE,"EXPENSE"}</definedName>
    <definedName name="tresrtesrtresrftg" hidden="1">{#N/A,#N/A,FALSE,"EXPENSE"}</definedName>
    <definedName name="tresrtesrtresrftg_1" localSheetId="0" hidden="1">{#N/A,#N/A,FALSE,"EXPENSE"}</definedName>
    <definedName name="tresrtesrtresrftg_1" localSheetId="28" hidden="1">{#N/A,#N/A,FALSE,"EXPENSE"}</definedName>
    <definedName name="tresrtesrtresrftg_1" hidden="1">{#N/A,#N/A,FALSE,"EXPENSE"}</definedName>
    <definedName name="tresytyuijiukuyjfghgh" localSheetId="0" hidden="1">{#N/A,#N/A,FALSE,"EXPENSE"}</definedName>
    <definedName name="tresytyuijiukuyjfghgh" localSheetId="28" hidden="1">{#N/A,#N/A,FALSE,"EXPENSE"}</definedName>
    <definedName name="tresytyuijiukuyjfghgh" hidden="1">{#N/A,#N/A,FALSE,"EXPENSE"}</definedName>
    <definedName name="tresytyuijiukuyjfghgh_1" localSheetId="0" hidden="1">{#N/A,#N/A,FALSE,"EXPENSE"}</definedName>
    <definedName name="tresytyuijiukuyjfghgh_1" localSheetId="28" hidden="1">{#N/A,#N/A,FALSE,"EXPENSE"}</definedName>
    <definedName name="tresytyuijiukuyjfghgh_1" hidden="1">{#N/A,#N/A,FALSE,"EXPENSE"}</definedName>
    <definedName name="_trg2" localSheetId="0">#REF!</definedName>
    <definedName name="_trg2">#REF!</definedName>
    <definedName name="_trg3" localSheetId="0">#REF!</definedName>
    <definedName name="_trg3">#REF!</definedName>
    <definedName name="trgall" localSheetId="0">#REF!</definedName>
    <definedName name="trgall">#REF!</definedName>
    <definedName name="TRIG" localSheetId="0">#REF!</definedName>
    <definedName name="TRIG">#REF!</definedName>
    <definedName name="TRIG_BOND_SPLIT" localSheetId="0">#REF!</definedName>
    <definedName name="TRIG_BOND_SPLIT">#REF!</definedName>
    <definedName name="TRIG_BOND_SPLIT_CALC" localSheetId="0">#REF!</definedName>
    <definedName name="TRIG_BOND_SPLIT_CALC">#REF!</definedName>
    <definedName name="TRIG_CUM_LOSS" localSheetId="0">#REF!</definedName>
    <definedName name="TRIG_CUM_LOSS">#REF!</definedName>
    <definedName name="TRIG_CUM_LOSS_CALC" localSheetId="0">#REF!</definedName>
    <definedName name="TRIG_CUM_LOSS_CALC">#REF!</definedName>
    <definedName name="TRIG_DEL" localSheetId="0">#REF!</definedName>
    <definedName name="TRIG_DEL">#REF!</definedName>
    <definedName name="TRIG_DEL_CALC" localSheetId="0">#REF!</definedName>
    <definedName name="TRIG_DEL_CALC">#REF!</definedName>
    <definedName name="TRIG_EVENT" localSheetId="0">#REF!</definedName>
    <definedName name="TRIG_EVENT">#REF!</definedName>
    <definedName name="TRIG_EVENT_40" localSheetId="0">#REF!</definedName>
    <definedName name="TRIG_EVENT_40">#REF!</definedName>
    <definedName name="TRIG_EVENT_40_CALC" localSheetId="0">#REF!</definedName>
    <definedName name="TRIG_EVENT_40_CALC">#REF!</definedName>
    <definedName name="TRIG_EVENT_CALC" localSheetId="0">#REF!</definedName>
    <definedName name="TRIG_EVENT_CALC">#REF!</definedName>
    <definedName name="TRIG_SEQUENTIAL" localSheetId="0">#REF!</definedName>
    <definedName name="TRIG_SEQUENTIAL">#REF!</definedName>
    <definedName name="TRIG_SEQUENTIAL_CALC" localSheetId="0">#REF!</definedName>
    <definedName name="TRIG_SEQUENTIAL_CALC">#REF!</definedName>
    <definedName name="TRIG2" localSheetId="0">#REF!</definedName>
    <definedName name="TRIG2">#REF!</definedName>
    <definedName name="TRIG3" localSheetId="0">#REF!</definedName>
    <definedName name="TRIG3">#REF!</definedName>
    <definedName name="trigger" localSheetId="0">#REF!</definedName>
    <definedName name="trigger">#REF!</definedName>
    <definedName name="trigger_all" localSheetId="0">#REF!</definedName>
    <definedName name="trigger_all">#REF!</definedName>
    <definedName name="trigwater" localSheetId="0">#REF!</definedName>
    <definedName name="trigwater">#REF!</definedName>
    <definedName name="trtertertret" localSheetId="0" hidden="1">{#N/A,#N/A,FALSE,"EXPENSE"}</definedName>
    <definedName name="trtertertret" localSheetId="28" hidden="1">{#N/A,#N/A,FALSE,"EXPENSE"}</definedName>
    <definedName name="trtertertret" hidden="1">{#N/A,#N/A,FALSE,"EXPENSE"}</definedName>
    <definedName name="trtertertret_1" localSheetId="0" hidden="1">{#N/A,#N/A,FALSE,"EXPENSE"}</definedName>
    <definedName name="trtertertret_1" localSheetId="28" hidden="1">{#N/A,#N/A,FALSE,"EXPENSE"}</definedName>
    <definedName name="trtertertret_1" hidden="1">{#N/A,#N/A,FALSE,"EXPENSE"}</definedName>
    <definedName name="TRUSTEE_FEES_OTHER" localSheetId="0">#REF!</definedName>
    <definedName name="TRUSTEE_FEES_OTHER">#REF!</definedName>
    <definedName name="tterr4r4" localSheetId="0" hidden="1">{#N/A,#N/A,FALSE,"ALLOC"}</definedName>
    <definedName name="tterr4r4" localSheetId="28" hidden="1">{#N/A,#N/A,FALSE,"ALLOC"}</definedName>
    <definedName name="tterr4r4" hidden="1">{#N/A,#N/A,FALSE,"ALLOC"}</definedName>
    <definedName name="tterr4r4_1" localSheetId="0" hidden="1">{#N/A,#N/A,FALSE,"ALLOC"}</definedName>
    <definedName name="tterr4r4_1" localSheetId="28" hidden="1">{#N/A,#N/A,FALSE,"ALLOC"}</definedName>
    <definedName name="tterr4r4_1" hidden="1">{#N/A,#N/A,FALSE,"ALLOC"}</definedName>
    <definedName name="ttt" localSheetId="0" hidden="1">{#N/A,#N/A,FALSE,"EXPENSE"}</definedName>
    <definedName name="ttt" localSheetId="28" hidden="1">{#N/A,#N/A,FALSE,"EXPENSE"}</definedName>
    <definedName name="ttt" hidden="1">{#N/A,#N/A,FALSE,"EXPENSE"}</definedName>
    <definedName name="ttt_1" localSheetId="0" hidden="1">{#N/A,#N/A,FALSE,"EXPENSE"}</definedName>
    <definedName name="ttt_1" localSheetId="28" hidden="1">{#N/A,#N/A,FALSE,"EXPENSE"}</definedName>
    <definedName name="ttt_1" hidden="1">{#N/A,#N/A,FALSE,"EXPENSE"}</definedName>
    <definedName name="ttttt" localSheetId="0" hidden="1">{#N/A,#N/A,FALSE,"EXPENSE"}</definedName>
    <definedName name="ttttt" localSheetId="28" hidden="1">{#N/A,#N/A,FALSE,"EXPENSE"}</definedName>
    <definedName name="ttttt" hidden="1">{#N/A,#N/A,FALSE,"EXPENSE"}</definedName>
    <definedName name="ttttt_1" localSheetId="0" hidden="1">{#N/A,#N/A,FALSE,"EXPENSE"}</definedName>
    <definedName name="ttttt_1" localSheetId="28" hidden="1">{#N/A,#N/A,FALSE,"EXPENSE"}</definedName>
    <definedName name="ttttt_1" hidden="1">{#N/A,#N/A,FALSE,"EXPENSE"}</definedName>
    <definedName name="ttttttt" localSheetId="0" hidden="1">{#N/A,#N/A,FALSE,"ALLOC"}</definedName>
    <definedName name="ttttttt" localSheetId="28" hidden="1">{#N/A,#N/A,FALSE,"ALLOC"}</definedName>
    <definedName name="ttttttt" hidden="1">{#N/A,#N/A,FALSE,"ALLOC"}</definedName>
    <definedName name="ttttttt_1" localSheetId="0" hidden="1">{#N/A,#N/A,FALSE,"ALLOC"}</definedName>
    <definedName name="ttttttt_1" localSheetId="28" hidden="1">{#N/A,#N/A,FALSE,"ALLOC"}</definedName>
    <definedName name="ttttttt_1" hidden="1">{#N/A,#N/A,FALSE,"ALLOC"}</definedName>
    <definedName name="ttttttttttttt" localSheetId="0" hidden="1">{#N/A,#N/A,FALSE,"EXPENSE"}</definedName>
    <definedName name="ttttttttttttt" localSheetId="28" hidden="1">{#N/A,#N/A,FALSE,"EXPENSE"}</definedName>
    <definedName name="ttttttttttttt" hidden="1">{#N/A,#N/A,FALSE,"EXPENSE"}</definedName>
    <definedName name="ttttttttttttt_1" localSheetId="0" hidden="1">{#N/A,#N/A,FALSE,"EXPENSE"}</definedName>
    <definedName name="ttttttttttttt_1" localSheetId="28" hidden="1">{#N/A,#N/A,FALSE,"EXPENSE"}</definedName>
    <definedName name="ttttttttttttt_1" hidden="1">{#N/A,#N/A,FALSE,"EXPENSE"}</definedName>
    <definedName name="TURBO" localSheetId="0">#REF!</definedName>
    <definedName name="TURBO">#REF!</definedName>
    <definedName name="tutututu" localSheetId="0" hidden="1">{#N/A,#N/A,FALSE,"ALLOC"}</definedName>
    <definedName name="tutututu" localSheetId="28" hidden="1">{#N/A,#N/A,FALSE,"ALLOC"}</definedName>
    <definedName name="tutututu" hidden="1">{#N/A,#N/A,FALSE,"ALLOC"}</definedName>
    <definedName name="tutututu_1" localSheetId="0" hidden="1">{#N/A,#N/A,FALSE,"ALLOC"}</definedName>
    <definedName name="tutututu_1" localSheetId="28" hidden="1">{#N/A,#N/A,FALSE,"ALLOC"}</definedName>
    <definedName name="tutututu_1" hidden="1">{#N/A,#N/A,FALSE,"ALLOC"}</definedName>
    <definedName name="twrtesrsf" localSheetId="0" hidden="1">{#N/A,#N/A,FALSE,"EXPENSE"}</definedName>
    <definedName name="twrtesrsf" localSheetId="28" hidden="1">{#N/A,#N/A,FALSE,"EXPENSE"}</definedName>
    <definedName name="twrtesrsf" hidden="1">{#N/A,#N/A,FALSE,"EXPENSE"}</definedName>
    <definedName name="twrtesrsf_1" localSheetId="0" hidden="1">{#N/A,#N/A,FALSE,"EXPENSE"}</definedName>
    <definedName name="twrtesrsf_1" localSheetId="28" hidden="1">{#N/A,#N/A,FALSE,"EXPENSE"}</definedName>
    <definedName name="twrtesrsf_1" hidden="1">{#N/A,#N/A,FALSE,"EXPENSE"}</definedName>
    <definedName name="tyhtiiliklhjhgj" localSheetId="0" hidden="1">{#N/A,#N/A,FALSE,"ALLOC"}</definedName>
    <definedName name="tyhtiiliklhjhgj" localSheetId="28" hidden="1">{#N/A,#N/A,FALSE,"ALLOC"}</definedName>
    <definedName name="tyhtiiliklhjhgj" hidden="1">{#N/A,#N/A,FALSE,"ALLOC"}</definedName>
    <definedName name="tyhtiiliklhjhgj_1" localSheetId="0" hidden="1">{#N/A,#N/A,FALSE,"ALLOC"}</definedName>
    <definedName name="tyhtiiliklhjhgj_1" localSheetId="28" hidden="1">{#N/A,#N/A,FALSE,"ALLOC"}</definedName>
    <definedName name="tyhtiiliklhjhgj_1" hidden="1">{#N/A,#N/A,FALSE,"ALLOC"}</definedName>
    <definedName name="tyseryuykiiukhjg" localSheetId="0" hidden="1">{#N/A,#N/A,FALSE,"EXPENSE"}</definedName>
    <definedName name="tyseryuykiiukhjg" localSheetId="28" hidden="1">{#N/A,#N/A,FALSE,"EXPENSE"}</definedName>
    <definedName name="tyseryuykiiukhjg" hidden="1">{#N/A,#N/A,FALSE,"EXPENSE"}</definedName>
    <definedName name="tyseryuykiiukhjg_1" localSheetId="0" hidden="1">{#N/A,#N/A,FALSE,"EXPENSE"}</definedName>
    <definedName name="tyseryuykiiukhjg_1" localSheetId="28" hidden="1">{#N/A,#N/A,FALSE,"EXPENSE"}</definedName>
    <definedName name="tyseryuykiiukhjg_1" hidden="1">{#N/A,#N/A,FALSE,"EXPENSE"}</definedName>
    <definedName name="u6yr5y5yrty" localSheetId="0" hidden="1">{#N/A,#N/A,FALSE,"EXPENSE"}</definedName>
    <definedName name="u6yr5y5yrty" localSheetId="28" hidden="1">{#N/A,#N/A,FALSE,"EXPENSE"}</definedName>
    <definedName name="u6yr5y5yrty" hidden="1">{#N/A,#N/A,FALSE,"EXPENSE"}</definedName>
    <definedName name="u6yr5y5yrty_1" localSheetId="0" hidden="1">{#N/A,#N/A,FALSE,"EXPENSE"}</definedName>
    <definedName name="u6yr5y5yrty_1" localSheetId="28" hidden="1">{#N/A,#N/A,FALSE,"EXPENSE"}</definedName>
    <definedName name="u6yr5y5yrty_1" hidden="1">{#N/A,#N/A,FALSE,"EXPENSE"}</definedName>
    <definedName name="uilhjkljkluj" localSheetId="0" hidden="1">{#N/A,#N/A,FALSE,"EXPENSE"}</definedName>
    <definedName name="uilhjkljkluj" localSheetId="28" hidden="1">{#N/A,#N/A,FALSE,"EXPENSE"}</definedName>
    <definedName name="uilhjkljkluj" hidden="1">{#N/A,#N/A,FALSE,"EXPENSE"}</definedName>
    <definedName name="UNCOV_LOSS_AMOUNT" localSheetId="0">#REF!</definedName>
    <definedName name="UNCOV_LOSS_AMOUNT">#REF!</definedName>
    <definedName name="Unfunded_Loss" localSheetId="0">#REF!</definedName>
    <definedName name="Unfunded_Loss">#REF!</definedName>
    <definedName name="Unfunded_Loss_Amount" localSheetId="0">#REF!</definedName>
    <definedName name="Unfunded_Loss_Amount">#REF!</definedName>
    <definedName name="Unfunded_Loss_Amt" localSheetId="0">#REF!</definedName>
    <definedName name="Unfunded_Loss_Amt">#REF!</definedName>
    <definedName name="UniqueSSNARn" localSheetId="0">#REF!</definedName>
    <definedName name="UniqueSSNARn">#REF!</definedName>
    <definedName name="UniqueSSNARN_Crosstab" localSheetId="0">#REF!</definedName>
    <definedName name="UniqueSSNARN_Crosstab">#REF!</definedName>
    <definedName name="UniqueSSNatKHESLC" localSheetId="0">#REF!</definedName>
    <definedName name="UniqueSSNatKHESLC">#REF!</definedName>
    <definedName name="UPLOAD" localSheetId="0">#REF!</definedName>
    <definedName name="UPLOAD">#REF!</definedName>
    <definedName name="uryryryry" localSheetId="0" hidden="1">{#N/A,#N/A,FALSE,"ALLOC"}</definedName>
    <definedName name="uryryryry" localSheetId="28" hidden="1">{#N/A,#N/A,FALSE,"ALLOC"}</definedName>
    <definedName name="uryryryry" hidden="1">{#N/A,#N/A,FALSE,"ALLOC"}</definedName>
    <definedName name="uryryryry_1" localSheetId="0" hidden="1">{#N/A,#N/A,FALSE,"ALLOC"}</definedName>
    <definedName name="uryryryry_1" localSheetId="28" hidden="1">{#N/A,#N/A,FALSE,"ALLOC"}</definedName>
    <definedName name="uryryryry_1" hidden="1">{#N/A,#N/A,FALSE,"ALLOC"}</definedName>
    <definedName name="uturfhfh" localSheetId="0" hidden="1">{#N/A,#N/A,FALSE,"EXPENSE"}</definedName>
    <definedName name="uturfhfh" localSheetId="28" hidden="1">{#N/A,#N/A,FALSE,"EXPENSE"}</definedName>
    <definedName name="uturfhfh" hidden="1">{#N/A,#N/A,FALSE,"EXPENSE"}</definedName>
    <definedName name="uturfhfh_1" localSheetId="0" hidden="1">{#N/A,#N/A,FALSE,"EXPENSE"}</definedName>
    <definedName name="uturfhfh_1" localSheetId="28" hidden="1">{#N/A,#N/A,FALSE,"EXPENSE"}</definedName>
    <definedName name="uturfhfh_1" hidden="1">{#N/A,#N/A,FALSE,"EXPENSE"}</definedName>
    <definedName name="utututt" localSheetId="0" hidden="1">{#N/A,#N/A,FALSE,"EXPENSE"}</definedName>
    <definedName name="utututt" localSheetId="28" hidden="1">{#N/A,#N/A,FALSE,"EXPENSE"}</definedName>
    <definedName name="utututt" hidden="1">{#N/A,#N/A,FALSE,"EXPENSE"}</definedName>
    <definedName name="utututt_1" localSheetId="0" hidden="1">{#N/A,#N/A,FALSE,"EXPENSE"}</definedName>
    <definedName name="utututt_1" localSheetId="28" hidden="1">{#N/A,#N/A,FALSE,"EXPENSE"}</definedName>
    <definedName name="utututt_1" hidden="1">{#N/A,#N/A,FALSE,"EXPENSE"}</definedName>
    <definedName name="utututu" localSheetId="0" hidden="1">{#N/A,#N/A,FALSE,"EXPENSE"}</definedName>
    <definedName name="utututu" localSheetId="28" hidden="1">{#N/A,#N/A,FALSE,"EXPENSE"}</definedName>
    <definedName name="utututu" hidden="1">{#N/A,#N/A,FALSE,"EXPENSE"}</definedName>
    <definedName name="utututu_1" localSheetId="0" hidden="1">{#N/A,#N/A,FALSE,"EXPENSE"}</definedName>
    <definedName name="utututu_1" localSheetId="28" hidden="1">{#N/A,#N/A,FALSE,"EXPENSE"}</definedName>
    <definedName name="utututu_1" hidden="1">{#N/A,#N/A,FALSE,"EXPENSE"}</definedName>
    <definedName name="ututyutyutyu" localSheetId="0" hidden="1">{#N/A,#N/A,FALSE,"EXPENSE"}</definedName>
    <definedName name="ututyutyutyu" localSheetId="28" hidden="1">{#N/A,#N/A,FALSE,"EXPENSE"}</definedName>
    <definedName name="ututyutyutyu" hidden="1">{#N/A,#N/A,FALSE,"EXPENSE"}</definedName>
    <definedName name="utuyututyu" localSheetId="0" hidden="1">{#N/A,#N/A,FALSE,"EXPENSE"}</definedName>
    <definedName name="utuyututyu" localSheetId="28" hidden="1">{#N/A,#N/A,FALSE,"EXPENSE"}</definedName>
    <definedName name="utuyututyu" hidden="1">{#N/A,#N/A,FALSE,"EXPENSE"}</definedName>
    <definedName name="utuyututyu_1" localSheetId="0" hidden="1">{#N/A,#N/A,FALSE,"EXPENSE"}</definedName>
    <definedName name="utuyututyu_1" localSheetId="28" hidden="1">{#N/A,#N/A,FALSE,"EXPENSE"}</definedName>
    <definedName name="utuyututyu_1" hidden="1">{#N/A,#N/A,FALSE,"EXPENSE"}</definedName>
    <definedName name="utyurturhfg" localSheetId="0" hidden="1">{#N/A,#N/A,FALSE,"EXPENSE"}</definedName>
    <definedName name="utyurturhfg" localSheetId="28" hidden="1">{#N/A,#N/A,FALSE,"EXPENSE"}</definedName>
    <definedName name="utyurturhfg" hidden="1">{#N/A,#N/A,FALSE,"EXPENSE"}</definedName>
    <definedName name="utyurturhfg_1" localSheetId="0" hidden="1">{#N/A,#N/A,FALSE,"EXPENSE"}</definedName>
    <definedName name="utyurturhfg_1" localSheetId="28" hidden="1">{#N/A,#N/A,FALSE,"EXPENSE"}</definedName>
    <definedName name="utyurturhfg_1" hidden="1">{#N/A,#N/A,FALSE,"EXPENSE"}</definedName>
    <definedName name="utyutfghgf" localSheetId="0" hidden="1">{#N/A,#N/A,FALSE,"EXPENSE"}</definedName>
    <definedName name="utyutfghgf" localSheetId="28" hidden="1">{#N/A,#N/A,FALSE,"EXPENSE"}</definedName>
    <definedName name="utyutfghgf" hidden="1">{#N/A,#N/A,FALSE,"EXPENSE"}</definedName>
    <definedName name="utyutfghgf_1" localSheetId="0" hidden="1">{#N/A,#N/A,FALSE,"EXPENSE"}</definedName>
    <definedName name="utyutfghgf_1" localSheetId="28" hidden="1">{#N/A,#N/A,FALSE,"EXPENSE"}</definedName>
    <definedName name="utyutfghgf_1" hidden="1">{#N/A,#N/A,FALSE,"EXPENSE"}</definedName>
    <definedName name="uuututu" localSheetId="0" hidden="1">{#N/A,#N/A,FALSE,"EXPENSE"}</definedName>
    <definedName name="uuututu" localSheetId="28" hidden="1">{#N/A,#N/A,FALSE,"EXPENSE"}</definedName>
    <definedName name="uuututu" hidden="1">{#N/A,#N/A,FALSE,"EXPENSE"}</definedName>
    <definedName name="uuututu_1" localSheetId="0" hidden="1">{#N/A,#N/A,FALSE,"EXPENSE"}</definedName>
    <definedName name="uuututu_1" localSheetId="28" hidden="1">{#N/A,#N/A,FALSE,"EXPENSE"}</definedName>
    <definedName name="uuututu_1" hidden="1">{#N/A,#N/A,FALSE,"EXPENSE"}</definedName>
    <definedName name="uuuuu" localSheetId="0" hidden="1">{#N/A,#N/A,FALSE,"EXPENSE"}</definedName>
    <definedName name="uuuuu" localSheetId="28" hidden="1">{#N/A,#N/A,FALSE,"EXPENSE"}</definedName>
    <definedName name="uuuuu" hidden="1">{#N/A,#N/A,FALSE,"EXPENSE"}</definedName>
    <definedName name="uuuuu_1" localSheetId="0" hidden="1">{#N/A,#N/A,FALSE,"EXPENSE"}</definedName>
    <definedName name="uuuuu_1" localSheetId="28" hidden="1">{#N/A,#N/A,FALSE,"EXPENSE"}</definedName>
    <definedName name="uuuuu_1" hidden="1">{#N/A,#N/A,FALSE,"EXPENSE"}</definedName>
    <definedName name="uuuuuu" localSheetId="0" hidden="1">{#N/A,#N/A,FALSE,"EXPENSE"}</definedName>
    <definedName name="uuuuuu" localSheetId="28" hidden="1">{#N/A,#N/A,FALSE,"EXPENSE"}</definedName>
    <definedName name="uuuuuu" hidden="1">{#N/A,#N/A,FALSE,"EXPENSE"}</definedName>
    <definedName name="uuuuuu_1" localSheetId="0" hidden="1">{#N/A,#N/A,FALSE,"EXPENSE"}</definedName>
    <definedName name="uuuuuu_1" localSheetId="28" hidden="1">{#N/A,#N/A,FALSE,"EXPENSE"}</definedName>
    <definedName name="uuuuuu_1" hidden="1">{#N/A,#N/A,FALSE,"EXPENSE"}</definedName>
    <definedName name="uytututut" localSheetId="0" hidden="1">{#N/A,#N/A,FALSE,"EXPENSE"}</definedName>
    <definedName name="uytututut" localSheetId="28" hidden="1">{#N/A,#N/A,FALSE,"EXPENSE"}</definedName>
    <definedName name="uytututut" hidden="1">{#N/A,#N/A,FALSE,"EXPENSE"}</definedName>
    <definedName name="uytututut_1" localSheetId="0" hidden="1">{#N/A,#N/A,FALSE,"EXPENSE"}</definedName>
    <definedName name="uytututut_1" localSheetId="28" hidden="1">{#N/A,#N/A,FALSE,"EXPENSE"}</definedName>
    <definedName name="uytututut_1" hidden="1">{#N/A,#N/A,FALSE,"EXPENSE"}</definedName>
    <definedName name="uytutyht" localSheetId="0" hidden="1">{#N/A,#N/A,FALSE,"ALLOC"}</definedName>
    <definedName name="uytutyht" localSheetId="28" hidden="1">{#N/A,#N/A,FALSE,"ALLOC"}</definedName>
    <definedName name="uytutyht" hidden="1">{#N/A,#N/A,FALSE,"ALLOC"}</definedName>
    <definedName name="uytutyht_1" localSheetId="0" hidden="1">{#N/A,#N/A,FALSE,"ALLOC"}</definedName>
    <definedName name="uytutyht_1" localSheetId="28" hidden="1">{#N/A,#N/A,FALSE,"ALLOC"}</definedName>
    <definedName name="uytutyht_1" hidden="1">{#N/A,#N/A,FALSE,"ALLOC"}</definedName>
    <definedName name="uyuiuyhygyjggh" localSheetId="0" hidden="1">{#N/A,#N/A,FALSE,"EXPENSE"}</definedName>
    <definedName name="uyuiuyhygyjggh" localSheetId="28" hidden="1">{#N/A,#N/A,FALSE,"EXPENSE"}</definedName>
    <definedName name="uyuiuyhygyjggh" hidden="1">{#N/A,#N/A,FALSE,"EXPENSE"}</definedName>
    <definedName name="uyujvjhj" localSheetId="0" hidden="1">{#N/A,#N/A,FALSE,"ALLOC"}</definedName>
    <definedName name="uyujvjhj" localSheetId="28" hidden="1">{#N/A,#N/A,FALSE,"ALLOC"}</definedName>
    <definedName name="uyujvjhj" hidden="1">{#N/A,#N/A,FALSE,"ALLOC"}</definedName>
    <definedName name="vcscvbxvbfvb" localSheetId="0" hidden="1">{#N/A,#N/A,FALSE,"EXPENSE"}</definedName>
    <definedName name="vcscvbxvbfvb" localSheetId="28" hidden="1">{#N/A,#N/A,FALSE,"EXPENSE"}</definedName>
    <definedName name="vcscvbxvbfvb" hidden="1">{#N/A,#N/A,FALSE,"EXPENSE"}</definedName>
    <definedName name="vcscvbxvbfvb_1" localSheetId="0" hidden="1">{#N/A,#N/A,FALSE,"EXPENSE"}</definedName>
    <definedName name="vcscvbxvbfvb_1" localSheetId="28" hidden="1">{#N/A,#N/A,FALSE,"EXPENSE"}</definedName>
    <definedName name="vcscvbxvbfvb_1" hidden="1">{#N/A,#N/A,FALSE,"EXPENSE"}</definedName>
    <definedName name="VST" localSheetId="0">#REF!</definedName>
    <definedName name="VST">#REF!</definedName>
    <definedName name="WAC_ORIG" localSheetId="0">'[14]Servicer Report'!#REF!</definedName>
    <definedName name="WAC_ORIG">'[14]Servicer Report'!#REF!</definedName>
    <definedName name="WACCAP" localSheetId="0">#REF!</definedName>
    <definedName name="WACCAP">#REF!</definedName>
    <definedName name="WAM_ORIG" localSheetId="0">'[14]Servicer Report'!#REF!</definedName>
    <definedName name="WAM_ORIG">'[14]Servicer Report'!#REF!</definedName>
    <definedName name="WAOM_ORIG">'[14]Servicer Report'!#REF!</definedName>
    <definedName name="water1" localSheetId="0">#REF!</definedName>
    <definedName name="water1">#REF!</definedName>
    <definedName name="water10" localSheetId="0">#REF!</definedName>
    <definedName name="water10">#REF!</definedName>
    <definedName name="water11" localSheetId="0">#REF!</definedName>
    <definedName name="water11">#REF!</definedName>
    <definedName name="water12" localSheetId="0">#REF!</definedName>
    <definedName name="water12">#REF!</definedName>
    <definedName name="water2" localSheetId="0">#REF!</definedName>
    <definedName name="water2">#REF!</definedName>
    <definedName name="water3" localSheetId="0">#REF!</definedName>
    <definedName name="water3">#REF!</definedName>
    <definedName name="water4" localSheetId="0">#REF!</definedName>
    <definedName name="water4">#REF!</definedName>
    <definedName name="water5" localSheetId="0">#REF!</definedName>
    <definedName name="water5">#REF!</definedName>
    <definedName name="water6" localSheetId="0">#REF!</definedName>
    <definedName name="water6">#REF!</definedName>
    <definedName name="water7" localSheetId="0">#REF!</definedName>
    <definedName name="water7">#REF!</definedName>
    <definedName name="water8" localSheetId="0">#REF!</definedName>
    <definedName name="water8">#REF!</definedName>
    <definedName name="water9" localSheetId="0">#REF!</definedName>
    <definedName name="water9">#REF!</definedName>
    <definedName name="wearwaerwearfefr" localSheetId="0" hidden="1">{#N/A,#N/A,FALSE,"ALLOC"}</definedName>
    <definedName name="wearwaerwearfefr" localSheetId="28" hidden="1">{#N/A,#N/A,FALSE,"ALLOC"}</definedName>
    <definedName name="wearwaerwearfefr" hidden="1">{#N/A,#N/A,FALSE,"ALLOC"}</definedName>
    <definedName name="wearwaerwearfefr_1" localSheetId="0" hidden="1">{#N/A,#N/A,FALSE,"ALLOC"}</definedName>
    <definedName name="wearwaerwearfefr_1" localSheetId="28" hidden="1">{#N/A,#N/A,FALSE,"ALLOC"}</definedName>
    <definedName name="wearwaerwearfefr_1" hidden="1">{#N/A,#N/A,FALSE,"ALLOC"}</definedName>
    <definedName name="weqeqwewqewewe" localSheetId="0" hidden="1">{#N/A,#N/A,FALSE,"EXPENSE"}</definedName>
    <definedName name="weqeqwewqewewe" localSheetId="28" hidden="1">{#N/A,#N/A,FALSE,"EXPENSE"}</definedName>
    <definedName name="weqeqwewqewewe" hidden="1">{#N/A,#N/A,FALSE,"EXPENSE"}</definedName>
    <definedName name="weqeqwewqewewe_1" localSheetId="0" hidden="1">{#N/A,#N/A,FALSE,"EXPENSE"}</definedName>
    <definedName name="weqeqwewqewewe_1" localSheetId="28" hidden="1">{#N/A,#N/A,FALSE,"EXPENSE"}</definedName>
    <definedName name="weqeqwewqewewe_1" hidden="1">{#N/A,#N/A,FALSE,"EXPENSE"}</definedName>
    <definedName name="weqweqweqw" localSheetId="0" hidden="1">{#N/A,#N/A,FALSE,"EXPENSE"}</definedName>
    <definedName name="weqweqweqw" localSheetId="28" hidden="1">{#N/A,#N/A,FALSE,"EXPENSE"}</definedName>
    <definedName name="weqweqweqw" hidden="1">{#N/A,#N/A,FALSE,"EXPENSE"}</definedName>
    <definedName name="weqweqweqw_1" localSheetId="0" hidden="1">{#N/A,#N/A,FALSE,"EXPENSE"}</definedName>
    <definedName name="weqweqweqw_1" localSheetId="28" hidden="1">{#N/A,#N/A,FALSE,"EXPENSE"}</definedName>
    <definedName name="weqweqweqw_1" hidden="1">{#N/A,#N/A,FALSE,"EXPENSE"}</definedName>
    <definedName name="werwerwerwefrd" localSheetId="0" hidden="1">{#N/A,#N/A,FALSE,"ALLOC"}</definedName>
    <definedName name="werwerwerwefrd" localSheetId="28" hidden="1">{#N/A,#N/A,FALSE,"ALLOC"}</definedName>
    <definedName name="werwerwerwefrd" hidden="1">{#N/A,#N/A,FALSE,"ALLOC"}</definedName>
    <definedName name="werwerwerwefrd_1" localSheetId="0" hidden="1">{#N/A,#N/A,FALSE,"ALLOC"}</definedName>
    <definedName name="werwerwerwefrd_1" localSheetId="28" hidden="1">{#N/A,#N/A,FALSE,"ALLOC"}</definedName>
    <definedName name="werwerwerwefrd_1" hidden="1">{#N/A,#N/A,FALSE,"ALLOC"}</definedName>
    <definedName name="WINS" localSheetId="0">#REF!</definedName>
    <definedName name="WINS">#REF!</definedName>
    <definedName name="WINSP" localSheetId="0">#REF!</definedName>
    <definedName name="WINSP">#REF!</definedName>
    <definedName name="WINT" localSheetId="0">#REF!</definedName>
    <definedName name="WINT">#REF!</definedName>
    <definedName name="WINT2" localSheetId="0">#REF!</definedName>
    <definedName name="WINT2">#REF!</definedName>
    <definedName name="WIREFRM1" localSheetId="0">#REF!</definedName>
    <definedName name="WIREFRM1">#REF!</definedName>
    <definedName name="WRATE01">[27]Inputs!$HZ$1</definedName>
    <definedName name="WRATE02">[27]Inputs!$IA$1</definedName>
    <definedName name="WRATE03" localSheetId="0">[18]Inputs!$IB$1</definedName>
    <definedName name="WRATE03">[18]Inputs!$IB$1</definedName>
    <definedName name="WRATE04" localSheetId="0">[18]Inputs!$IC$1</definedName>
    <definedName name="WRATE04">[18]Inputs!$IC$1</definedName>
    <definedName name="WRATE05">[27]Inputs!$ID$1</definedName>
    <definedName name="WRATE06">[27]Inputs!$IE$1</definedName>
    <definedName name="wrn.2003B." localSheetId="0" hidden="1">{"P1",#N/A,TRUE,"Report";"P2",#N/A,TRUE,"Report";"P3",#N/A,TRUE,"Report";"P4",#N/A,TRUE,"Report";"P5",#N/A,TRUE,"Report";"P6",#N/A,TRUE,"Report";"P7",#N/A,TRUE,"Report";"P8",#N/A,TRUE,"Report";"P9",#N/A,TRUE,"Report";"P10",#N/A,TRUE,"Report"}</definedName>
    <definedName name="wrn.ALLOC." localSheetId="0" hidden="1">{#N/A,#N/A,FALSE,"ALLOC"}</definedName>
    <definedName name="wrn.ALLOC." localSheetId="30" hidden="1">{#N/A,#N/A,FALSE,"ALLOC"}</definedName>
    <definedName name="wrn.ALLOC." localSheetId="32" hidden="1">{#N/A,#N/A,FALSE,"ALLOC"}</definedName>
    <definedName name="wrn.ALLOC." localSheetId="31" hidden="1">{#N/A,#N/A,FALSE,"ALLOC"}</definedName>
    <definedName name="wrn.ALLOC." localSheetId="33" hidden="1">{#N/A,#N/A,FALSE,"ALLOC"}</definedName>
    <definedName name="wrn.ALLOC." localSheetId="38" hidden="1">{#N/A,#N/A,FALSE,"ALLOC"}</definedName>
    <definedName name="wrn.ALLOC." localSheetId="29" hidden="1">{#N/A,#N/A,FALSE,"ALLOC"}</definedName>
    <definedName name="wrn.ALLOC." localSheetId="28" hidden="1">{#N/A,#N/A,FALSE,"ALLOC"}</definedName>
    <definedName name="wrn.ALLOC." localSheetId="37" hidden="1">{#N/A,#N/A,FALSE,"ALLOC"}</definedName>
    <definedName name="wrn.ALLOC." localSheetId="36" hidden="1">{#N/A,#N/A,FALSE,"ALLOC"}</definedName>
    <definedName name="wrn.ALLOC." localSheetId="35" hidden="1">{#N/A,#N/A,FALSE,"ALLOC"}</definedName>
    <definedName name="wrn.ALLOC._1" localSheetId="0" hidden="1">{#N/A,#N/A,FALSE,"ALLOC"}</definedName>
    <definedName name="wrn.ALLOC._1" localSheetId="28" hidden="1">{#N/A,#N/A,FALSE,"ALLOC"}</definedName>
    <definedName name="wrn.ALLOC._1" hidden="1">{#N/A,#N/A,FALSE,"ALLOC"}</definedName>
    <definedName name="wrn.DEPOSIT._.SUMMARY." localSheetId="0" hidden="1">{"DEPOSIT SUMMARY TRADITIONAL",#N/A,FALSE,"Servicing Report";"DEPOSIT SUMMARY FFP",#N/A,FALSE,"Servicing Report"}</definedName>
    <definedName name="wrn.DEPOSIT._.SUMMARY." localSheetId="28" hidden="1">{"DEPOSIT SUMMARY TRADITIONAL",#N/A,FALSE,"Servicing Report";"DEPOSIT SUMMARY FFP",#N/A,FALSE,"Servicing Report"}</definedName>
    <definedName name="wrn.DEPOSIT._.SUMMARY._1" localSheetId="0" hidden="1">{"DEPOSIT SUMMARY TRADITIONAL",#N/A,FALSE,"Servicing Report";"DEPOSIT SUMMARY FFP",#N/A,FALSE,"Servicing Report"}</definedName>
    <definedName name="wrn.DEPOSIT._.SUMMARY._1" localSheetId="28" hidden="1">{"DEPOSIT SUMMARY TRADITIONAL",#N/A,FALSE,"Servicing Report";"DEPOSIT SUMMARY FFP",#N/A,FALSE,"Servicing Report"}</definedName>
    <definedName name="wrn.DEPOSIT._.SUMMARY._1" hidden="1">{"DEPOSIT SUMMARY TRADITIONAL",#N/A,FALSE,"Servicing Report";"DEPOSIT SUMMARY FFP",#N/A,FALSE,"Servicing Report"}</definedName>
    <definedName name="wrn.EXPENSE." localSheetId="0" hidden="1">{#N/A,#N/A,FALSE,"EXPENSE"}</definedName>
    <definedName name="wrn.EXPENSE." localSheetId="30" hidden="1">{#N/A,#N/A,FALSE,"EXPENSE"}</definedName>
    <definedName name="wrn.EXPENSE." localSheetId="32" hidden="1">{#N/A,#N/A,FALSE,"EXPENSE"}</definedName>
    <definedName name="wrn.EXPENSE." localSheetId="31" hidden="1">{#N/A,#N/A,FALSE,"EXPENSE"}</definedName>
    <definedName name="wrn.EXPENSE." localSheetId="33" hidden="1">{#N/A,#N/A,FALSE,"EXPENSE"}</definedName>
    <definedName name="wrn.EXPENSE." localSheetId="38" hidden="1">{#N/A,#N/A,FALSE,"EXPENSE"}</definedName>
    <definedName name="wrn.EXPENSE." localSheetId="29" hidden="1">{#N/A,#N/A,FALSE,"EXPENSE"}</definedName>
    <definedName name="wrn.EXPENSE." localSheetId="28" hidden="1">{#N/A,#N/A,FALSE,"EXPENSE"}</definedName>
    <definedName name="wrn.EXPENSE." localSheetId="37" hidden="1">{#N/A,#N/A,FALSE,"EXPENSE"}</definedName>
    <definedName name="wrn.EXPENSE." localSheetId="36" hidden="1">{#N/A,#N/A,FALSE,"EXPENSE"}</definedName>
    <definedName name="wrn.EXPENSE." localSheetId="35" hidden="1">{#N/A,#N/A,FALSE,"EXPENSE"}</definedName>
    <definedName name="wrn.EXPENSE._1" localSheetId="0" hidden="1">{#N/A,#N/A,FALSE,"EXPENSE"}</definedName>
    <definedName name="wrn.EXPENSE._1" localSheetId="28" hidden="1">{#N/A,#N/A,FALSE,"EXPENSE"}</definedName>
    <definedName name="wrn.EXPENSE._1" hidden="1">{#N/A,#N/A,FALSE,"EXPENSE"}</definedName>
    <definedName name="wrn.INT." localSheetId="0" hidden="1">{#N/A,#N/A,FALSE,"EXPENSE"}</definedName>
    <definedName name="wrn.INT." localSheetId="30" hidden="1">{#N/A,#N/A,FALSE,"EXPENSE"}</definedName>
    <definedName name="wrn.INT." localSheetId="32" hidden="1">{#N/A,#N/A,FALSE,"EXPENSE"}</definedName>
    <definedName name="wrn.INT." localSheetId="31" hidden="1">{#N/A,#N/A,FALSE,"EXPENSE"}</definedName>
    <definedName name="wrn.INT." localSheetId="33" hidden="1">{#N/A,#N/A,FALSE,"EXPENSE"}</definedName>
    <definedName name="wrn.INT." localSheetId="38" hidden="1">{#N/A,#N/A,FALSE,"EXPENSE"}</definedName>
    <definedName name="wrn.INT." localSheetId="29" hidden="1">{#N/A,#N/A,FALSE,"EXPENSE"}</definedName>
    <definedName name="wrn.INT." localSheetId="28" hidden="1">{#N/A,#N/A,FALSE,"EXPENSE"}</definedName>
    <definedName name="wrn.INT." localSheetId="37" hidden="1">{#N/A,#N/A,FALSE,"EXPENSE"}</definedName>
    <definedName name="wrn.INT." localSheetId="36" hidden="1">{#N/A,#N/A,FALSE,"EXPENSE"}</definedName>
    <definedName name="wrn.INT." localSheetId="35" hidden="1">{#N/A,#N/A,FALSE,"EXPENSE"}</definedName>
    <definedName name="wrn.INT._1" localSheetId="0" hidden="1">{#N/A,#N/A,FALSE,"EXPENSE"}</definedName>
    <definedName name="wrn.INT._1" localSheetId="28" hidden="1">{#N/A,#N/A,FALSE,"EXPENSE"}</definedName>
    <definedName name="wrn.INT._1" hidden="1">{#N/A,#N/A,FALSE,"EXPENSE"}</definedName>
    <definedName name="wrn.INVESTOR._.SUMMARY." localSheetId="0" hidden="1">{"INVESTOR SUMMARY TRADITIONAL",#N/A,FALSE,"Servicing Report";"INVESTOR SUMMARY FFP",#N/A,FALSE,"Servicing Report"}</definedName>
    <definedName name="wrn.INVESTOR._.SUMMARY." localSheetId="28" hidden="1">{"INVESTOR SUMMARY TRADITIONAL",#N/A,FALSE,"Servicing Report";"INVESTOR SUMMARY FFP",#N/A,FALSE,"Servicing Report"}</definedName>
    <definedName name="wrn.INVESTOR._.SUMMARY._1" localSheetId="0" hidden="1">{"INVESTOR SUMMARY TRADITIONAL",#N/A,FALSE,"Servicing Report";"INVESTOR SUMMARY FFP",#N/A,FALSE,"Servicing Report"}</definedName>
    <definedName name="wrn.INVESTOR._.SUMMARY._1" localSheetId="28" hidden="1">{"INVESTOR SUMMARY TRADITIONAL",#N/A,FALSE,"Servicing Report";"INVESTOR SUMMARY FFP",#N/A,FALSE,"Servicing Report"}</definedName>
    <definedName name="wrn.INVESTOR._.SUMMARY._1" hidden="1">{"INVESTOR SUMMARY TRADITIONAL",#N/A,FALSE,"Servicing Report";"INVESTOR SUMMARY FFP",#N/A,FALSE,"Servicing Report"}</definedName>
    <definedName name="wrn.IR._.CALC._.DOC." localSheetId="0" hidden="1">{"IR CALC DOC",#N/A,FALSE,"SUMABS";"FILTERS",#N/A,FALSE," FILTERS"}</definedName>
    <definedName name="wrn.IR._.CALC._.DOC." localSheetId="28" hidden="1">{"IR CALC DOC",#N/A,FALSE,"SUMABS";"FILTERS",#N/A,FALSE," FILTERS"}</definedName>
    <definedName name="wrn.IR._.CALC._.DOC._1" localSheetId="0" hidden="1">{"IR CALC DOC",#N/A,FALSE,"SUMABS";"FILTERS",#N/A,FALSE," FILTERS"}</definedName>
    <definedName name="wrn.IR._.CALC._.DOC._1" localSheetId="28" hidden="1">{"IR CALC DOC",#N/A,FALSE,"SUMABS";"FILTERS",#N/A,FALSE," FILTERS"}</definedName>
    <definedName name="wrn.IR._.CALC._.DOC._1" hidden="1">{"IR CALC DOC",#N/A,FALSE,"SUMABS";"FILTERS",#N/A,FALSE," FILTERS"}</definedName>
    <definedName name="wrn.JV._.VERIFY." localSheetId="0" hidden="1">{"JV Verify",#N/A,FALSE,"JV Verify"}</definedName>
    <definedName name="wrn.JV._.VERIFY." localSheetId="28" hidden="1">{"JV Verify",#N/A,FALSE,"JV Verify"}</definedName>
    <definedName name="wrn.JV._.VERIFY._1" localSheetId="0" hidden="1">{"JV Verify",#N/A,FALSE,"JV Verify"}</definedName>
    <definedName name="wrn.JV._.VERIFY._1" localSheetId="28" hidden="1">{"JV Verify",#N/A,FALSE,"JV Verify"}</definedName>
    <definedName name="wrn.JV._.VERIFY._1" hidden="1">{"JV Verify",#N/A,FALSE,"JV Verify"}</definedName>
    <definedName name="wrn.PREMDISC." localSheetId="0" hidden="1">{#N/A,#N/A,FALSE,"EXPENSE"}</definedName>
    <definedName name="wrn.PREMDISC." localSheetId="30" hidden="1">{#N/A,#N/A,FALSE,"EXPENSE"}</definedName>
    <definedName name="wrn.PREMDISC." localSheetId="32" hidden="1">{#N/A,#N/A,FALSE,"EXPENSE"}</definedName>
    <definedName name="wrn.PREMDISC." localSheetId="31" hidden="1">{#N/A,#N/A,FALSE,"EXPENSE"}</definedName>
    <definedName name="wrn.PREMDISC." localSheetId="33" hidden="1">{#N/A,#N/A,FALSE,"EXPENSE"}</definedName>
    <definedName name="wrn.PREMDISC." localSheetId="38" hidden="1">{#N/A,#N/A,FALSE,"EXPENSE"}</definedName>
    <definedName name="wrn.PREMDISC." localSheetId="29" hidden="1">{#N/A,#N/A,FALSE,"EXPENSE"}</definedName>
    <definedName name="wrn.PREMDISC." localSheetId="28" hidden="1">{#N/A,#N/A,FALSE,"EXPENSE"}</definedName>
    <definedName name="wrn.PREMDISC." localSheetId="37" hidden="1">{#N/A,#N/A,FALSE,"EXPENSE"}</definedName>
    <definedName name="wrn.PREMDISC." localSheetId="36" hidden="1">{#N/A,#N/A,FALSE,"EXPENSE"}</definedName>
    <definedName name="wrn.PREMDISC." localSheetId="35" hidden="1">{#N/A,#N/A,FALSE,"EXPENSE"}</definedName>
    <definedName name="wrn.PREMDISC._1" localSheetId="0" hidden="1">{#N/A,#N/A,FALSE,"EXPENSE"}</definedName>
    <definedName name="wrn.PREMDISC._1" localSheetId="28" hidden="1">{#N/A,#N/A,FALSE,"EXPENSE"}</definedName>
    <definedName name="wrn.PREMDISC._1" hidden="1">{#N/A,#N/A,FALSE,"EXPENSE"}</definedName>
    <definedName name="wrn.Report." localSheetId="0" hidden="1">{"Report",#N/A,FALSE,"Report";"Delq",#N/A,FALSE,"Delq.";"Triggers",#N/A,FALSE,"Triggers"}</definedName>
    <definedName name="wrn.Results." hidden="1">{"I-Asset Liability Summary",#N/A,FALSE,"I-Asset Liability Summary";"II-Transactions",#N/A,FALSE,"II-Transactions";"III-Collection Account",#N/A,FALSE,"III-Collection Account";"IV-Waterfall Calc",#N/A,FALSE,"IV-Waterfall Calc";"V-Net Loan Rate &amp; Asset%",#N/A,FALSE,"V-Net Loan Rate &amp; Asset%";"VI-Portfolio-Characteristics",#N/A,FALSE,"VI-Portfolio-Characteristics";"VII-Portfolio Status",#N/A,FALSE,"VII-Portfolio Status";"VIII-Portfolio-Summary",#N/A,FALSE,"VIII-Portfolio-Summary";"IX-Series 2005-B-Trend Analysis",#N/A,FALSE,"IX-Series 2005-B-Trend Analysis"}</definedName>
    <definedName name="wrn.Servicer._.Report." localSheetId="0" hidden="1">{"Servicer Report",#N/A,TRUE,"Servicing Report"}</definedName>
    <definedName name="wrn.ServicerReport." localSheetId="0" hidden="1">{"PAGE1",#N/A,FALSE,"SC";"PAGE2",#N/A,FALSE,"SC";"PAGE3",#N/A,FALSE,"SC";"PAGE4",#N/A,FALSE,"SC"}</definedName>
    <definedName name="wrn.ServicerReport." localSheetId="28" hidden="1">{"PAGE1",#N/A,FALSE,"SC";"PAGE2",#N/A,FALSE,"SC";"PAGE3",#N/A,FALSE,"SC";"PAGE4",#N/A,FALSE,"SC"}</definedName>
    <definedName name="wrn.ServicerReport._1" localSheetId="0" hidden="1">{"PAGE1",#N/A,FALSE,"SC";"PAGE2",#N/A,FALSE,"SC";"PAGE3",#N/A,FALSE,"SC";"PAGE4",#N/A,FALSE,"SC"}</definedName>
    <definedName name="wrn.ServicerReport._1" localSheetId="28" hidden="1">{"PAGE1",#N/A,FALSE,"SC";"PAGE2",#N/A,FALSE,"SC";"PAGE3",#N/A,FALSE,"SC";"PAGE4",#N/A,FALSE,"SC"}</definedName>
    <definedName name="wrn.ServicerReport._1" hidden="1">{"PAGE1",#N/A,FALSE,"SC";"PAGE2",#N/A,FALSE,"SC";"PAGE3",#N/A,FALSE,"SC";"PAGE4",#N/A,FALSE,"SC"}</definedName>
    <definedName name="wrn.Vauxhall." localSheetId="0" hidden="1">{"Page1",#N/A,TRUE,"Report";"Page2",#N/A,TRUE,"Report";"Page3",#N/A,TRUE,"Report";#N/A,#N/A,TRUE,"RT Expenses";"Page5",#N/A,TRUE,"Performance Triggers";"Page6",#N/A,TRUE,"Borrowing Base";"Page7",#N/A,TRUE,"WAL Summary";"Page8",#N/A,TRUE,"WAL New Supp";"Page9",#N/A,TRUE,"WAL New Unsupp";"Page10",#N/A,TRUE,"WAL Used";"Page11",#N/A,TRUE,"WAL All";"Page12",#N/A,TRUE,"Performance History";"Page13",#N/A,TRUE,"61 - 90 Day Arrears";"Page14",#N/A,TRUE,"Swap Allocation";"Page15",#N/A,TRUE,"SWAP #1";"Page16",#N/A,TRUE,"SWAP #2";"Page17",#N/A,TRUE,"SWAP #3";"Page18",#N/A,TRUE,"SWAP #4";"Page19",#N/A,TRUE,"SWAP #5";"Page20",#N/A,TRUE,"SWAP #6";"Page21",#N/A,TRUE,"SWAP #7";"Page22",#N/A,TRUE,"SWAP #8"}</definedName>
    <definedName name="wrn.VFN_CANADA." localSheetId="0" hidden="1">{"FULL",#N/A,FALSE,"Servicer Report"}</definedName>
    <definedName name="wrn.VFN_CANADA." localSheetId="28" hidden="1">{"FULL",#N/A,FALSE,"Servicer Report"}</definedName>
    <definedName name="wrn.VFN_CANADA._1" localSheetId="0" hidden="1">{"FULL",#N/A,FALSE,"Servicer Report"}</definedName>
    <definedName name="wrn.VFN_CANADA._1" localSheetId="28" hidden="1">{"FULL",#N/A,FALSE,"Servicer Report"}</definedName>
    <definedName name="wrn.VFN_CANADA._1" hidden="1">{"FULL",#N/A,FALSE,"Servicer Report"}</definedName>
    <definedName name="wrt" localSheetId="0" hidden="1">{#N/A,#N/A,FALSE,"EXPENSE"}</definedName>
    <definedName name="wrt" localSheetId="28" hidden="1">{#N/A,#N/A,FALSE,"EXPENSE"}</definedName>
    <definedName name="wrt" hidden="1">{#N/A,#N/A,FALSE,"EXPENSE"}</definedName>
    <definedName name="wrt_1" localSheetId="0" hidden="1">{#N/A,#N/A,FALSE,"EXPENSE"}</definedName>
    <definedName name="wrt_1" localSheetId="28" hidden="1">{#N/A,#N/A,FALSE,"EXPENSE"}</definedName>
    <definedName name="wrt_1" hidden="1">{#N/A,#N/A,FALSE,"EXPENSE"}</definedName>
    <definedName name="wrwerrwer" localSheetId="0" hidden="1">{#N/A,#N/A,FALSE,"ALLOC"}</definedName>
    <definedName name="wrwerrwer" localSheetId="28" hidden="1">{#N/A,#N/A,FALSE,"ALLOC"}</definedName>
    <definedName name="wrwerrwer" hidden="1">{#N/A,#N/A,FALSE,"ALLOC"}</definedName>
    <definedName name="wrwerrwer_1" localSheetId="0" hidden="1">{#N/A,#N/A,FALSE,"ALLOC"}</definedName>
    <definedName name="wrwerrwer_1" localSheetId="28" hidden="1">{#N/A,#N/A,FALSE,"ALLOC"}</definedName>
    <definedName name="wrwerrwer_1" hidden="1">{#N/A,#N/A,FALSE,"ALLOC"}</definedName>
    <definedName name="wwwwwww" localSheetId="0" hidden="1">{#N/A,#N/A,FALSE,"EXPENSE"}</definedName>
    <definedName name="wwwwwww" localSheetId="28" hidden="1">{#N/A,#N/A,FALSE,"EXPENSE"}</definedName>
    <definedName name="wwwwwww" hidden="1">{#N/A,#N/A,FALSE,"EXPENSE"}</definedName>
    <definedName name="wwwwwww_1" localSheetId="0" hidden="1">{#N/A,#N/A,FALSE,"EXPENSE"}</definedName>
    <definedName name="wwwwwww_1" localSheetId="28" hidden="1">{#N/A,#N/A,FALSE,"EXPENSE"}</definedName>
    <definedName name="wwwwwww_1" hidden="1">{#N/A,#N/A,FALSE,"EXPENSE"}</definedName>
    <definedName name="XCXXXxADWSDAD" localSheetId="0" hidden="1">{#N/A,#N/A,FALSE,"ALLOC"}</definedName>
    <definedName name="XCXXXxADWSDAD" localSheetId="28" hidden="1">{#N/A,#N/A,FALSE,"ALLOC"}</definedName>
    <definedName name="XCXXXxADWSDAD" hidden="1">{#N/A,#N/A,FALSE,"ALLOC"}</definedName>
    <definedName name="XCXXXxADWSDAD_1" localSheetId="0" hidden="1">{#N/A,#N/A,FALSE,"ALLOC"}</definedName>
    <definedName name="XCXXXxADWSDAD_1" localSheetId="28" hidden="1">{#N/A,#N/A,FALSE,"ALLOC"}</definedName>
    <definedName name="XCXXXxADWSDAD_1" hidden="1">{#N/A,#N/A,FALSE,"ALLOC"}</definedName>
    <definedName name="xxxxxxxxxxxxxxxxxxxxxx" localSheetId="0" hidden="1">{#N/A,#N/A,FALSE,"EXPENSE"}</definedName>
    <definedName name="xxxxxxxxxxxxxxxxxxxxxx" localSheetId="28" hidden="1">{#N/A,#N/A,FALSE,"EXPENSE"}</definedName>
    <definedName name="xxxxxxxxxxxxxxxxxxxxxx" hidden="1">{#N/A,#N/A,FALSE,"EXPENSE"}</definedName>
    <definedName name="xxxxxxxxxxxxxxxxxxxxxx_1" localSheetId="0" hidden="1">{#N/A,#N/A,FALSE,"EXPENSE"}</definedName>
    <definedName name="xxxxxxxxxxxxxxxxxxxxxx_1" localSheetId="28" hidden="1">{#N/A,#N/A,FALSE,"EXPENSE"}</definedName>
    <definedName name="xxxxxxxxxxxxxxxxxxxxxx_1" hidden="1">{#N/A,#N/A,FALSE,"EXPENSE"}</definedName>
    <definedName name="xzy" localSheetId="0" hidden="1">{#N/A,#N/A,FALSE,"ALLOC"}</definedName>
    <definedName name="xzy" localSheetId="28" hidden="1">{#N/A,#N/A,FALSE,"ALLOC"}</definedName>
    <definedName name="xzy" hidden="1">{#N/A,#N/A,FALSE,"ALLOC"}</definedName>
    <definedName name="xzy_1" localSheetId="0" hidden="1">{#N/A,#N/A,FALSE,"ALLOC"}</definedName>
    <definedName name="xzy_1" localSheetId="28" hidden="1">{#N/A,#N/A,FALSE,"ALLOC"}</definedName>
    <definedName name="xzy_1" hidden="1">{#N/A,#N/A,FALSE,"ALLOC"}</definedName>
    <definedName name="ydrtydgdg" localSheetId="0" hidden="1">{#N/A,#N/A,FALSE,"EXPENSE"}</definedName>
    <definedName name="ydrtydgdg" localSheetId="28" hidden="1">{#N/A,#N/A,FALSE,"EXPENSE"}</definedName>
    <definedName name="ydrtydgdg" hidden="1">{#N/A,#N/A,FALSE,"EXPENSE"}</definedName>
    <definedName name="ydrtydgdg_1" localSheetId="0" hidden="1">{#N/A,#N/A,FALSE,"EXPENSE"}</definedName>
    <definedName name="ydrtydgdg_1" localSheetId="28" hidden="1">{#N/A,#N/A,FALSE,"EXPENSE"}</definedName>
    <definedName name="ydrtydgdg_1" hidden="1">{#N/A,#N/A,FALSE,"EXPENSE"}</definedName>
    <definedName name="yeteterter" localSheetId="0" hidden="1">{#N/A,#N/A,FALSE,"ALLOC"}</definedName>
    <definedName name="yeteterter" localSheetId="28" hidden="1">{#N/A,#N/A,FALSE,"ALLOC"}</definedName>
    <definedName name="yeteterter" hidden="1">{#N/A,#N/A,FALSE,"ALLOC"}</definedName>
    <definedName name="yeteterter_1" localSheetId="0" hidden="1">{#N/A,#N/A,FALSE,"ALLOC"}</definedName>
    <definedName name="yeteterter_1" localSheetId="28" hidden="1">{#N/A,#N/A,FALSE,"ALLOC"}</definedName>
    <definedName name="yeteterter_1" hidden="1">{#N/A,#N/A,FALSE,"ALLOC"}</definedName>
    <definedName name="yeyertrt" localSheetId="0" hidden="1">{#N/A,#N/A,FALSE,"ALLOC"}</definedName>
    <definedName name="yeyertrt" localSheetId="28" hidden="1">{#N/A,#N/A,FALSE,"ALLOC"}</definedName>
    <definedName name="yeyertrt" hidden="1">{#N/A,#N/A,FALSE,"ALLOC"}</definedName>
    <definedName name="yeyertrt_1" localSheetId="0" hidden="1">{#N/A,#N/A,FALSE,"ALLOC"}</definedName>
    <definedName name="yeyertrt_1" localSheetId="28" hidden="1">{#N/A,#N/A,FALSE,"ALLOC"}</definedName>
    <definedName name="yeyertrt_1" hidden="1">{#N/A,#N/A,FALSE,"ALLOC"}</definedName>
    <definedName name="yjtdhjhtshbrfgadf" localSheetId="0" hidden="1">{#N/A,#N/A,FALSE,"EXPENSE"}</definedName>
    <definedName name="yjtdhjhtshbrfgadf" localSheetId="28" hidden="1">{#N/A,#N/A,FALSE,"EXPENSE"}</definedName>
    <definedName name="yjtdhjhtshbrfgadf" hidden="1">{#N/A,#N/A,FALSE,"EXPENSE"}</definedName>
    <definedName name="yjtdhjhtshbrfgadf_1" localSheetId="0" hidden="1">{#N/A,#N/A,FALSE,"EXPENSE"}</definedName>
    <definedName name="yjtdhjhtshbrfgadf_1" localSheetId="28" hidden="1">{#N/A,#N/A,FALSE,"EXPENSE"}</definedName>
    <definedName name="yjtdhjhtshbrfgadf_1" hidden="1">{#N/A,#N/A,FALSE,"EXPENSE"}</definedName>
    <definedName name="yrtyrtuytutyu" localSheetId="0" hidden="1">{#N/A,#N/A,FALSE,"EXPENSE"}</definedName>
    <definedName name="yrtyrtuytutyu" localSheetId="28" hidden="1">{#N/A,#N/A,FALSE,"EXPENSE"}</definedName>
    <definedName name="yrtyrtuytutyu" hidden="1">{#N/A,#N/A,FALSE,"EXPENSE"}</definedName>
    <definedName name="yrtyrtyrt" localSheetId="0" hidden="1">{#N/A,#N/A,FALSE,"ALLOC"}</definedName>
    <definedName name="yrtyrtyrt" localSheetId="28" hidden="1">{#N/A,#N/A,FALSE,"ALLOC"}</definedName>
    <definedName name="yrtyrtyrt" hidden="1">{#N/A,#N/A,FALSE,"ALLOC"}</definedName>
    <definedName name="yrtyrtyrt_1" localSheetId="0" hidden="1">{#N/A,#N/A,FALSE,"ALLOC"}</definedName>
    <definedName name="yrtyrtyrt_1" localSheetId="28" hidden="1">{#N/A,#N/A,FALSE,"ALLOC"}</definedName>
    <definedName name="yrtyrtyrt_1" hidden="1">{#N/A,#N/A,FALSE,"ALLOC"}</definedName>
    <definedName name="yrtyryryf" localSheetId="0" hidden="1">{#N/A,#N/A,FALSE,"EXPENSE"}</definedName>
    <definedName name="yrtyryryf" localSheetId="28" hidden="1">{#N/A,#N/A,FALSE,"EXPENSE"}</definedName>
    <definedName name="yrtyryryf" hidden="1">{#N/A,#N/A,FALSE,"EXPENSE"}</definedName>
    <definedName name="yrtyryryf_1" localSheetId="0" hidden="1">{#N/A,#N/A,FALSE,"EXPENSE"}</definedName>
    <definedName name="yrtyryryf_1" localSheetId="28" hidden="1">{#N/A,#N/A,FALSE,"EXPENSE"}</definedName>
    <definedName name="yrtyryryf_1" hidden="1">{#N/A,#N/A,FALSE,"EXPENSE"}</definedName>
    <definedName name="yryrtyrty" localSheetId="0" hidden="1">{#N/A,#N/A,FALSE,"EXPENSE"}</definedName>
    <definedName name="yryrtyrty" localSheetId="28" hidden="1">{#N/A,#N/A,FALSE,"EXPENSE"}</definedName>
    <definedName name="yryrtyrty" hidden="1">{#N/A,#N/A,FALSE,"EXPENSE"}</definedName>
    <definedName name="yryrtyrty_1" localSheetId="0" hidden="1">{#N/A,#N/A,FALSE,"EXPENSE"}</definedName>
    <definedName name="yryrtyrty_1" localSheetId="28" hidden="1">{#N/A,#N/A,FALSE,"EXPENSE"}</definedName>
    <definedName name="yryrtyrty_1" hidden="1">{#N/A,#N/A,FALSE,"EXPENSE"}</definedName>
    <definedName name="ysrtuyykyjkfhjkhg">#REF!</definedName>
    <definedName name="ytetetet" localSheetId="0" hidden="1">{#N/A,#N/A,FALSE,"EXPENSE"}</definedName>
    <definedName name="ytetetet" localSheetId="28" hidden="1">{#N/A,#N/A,FALSE,"EXPENSE"}</definedName>
    <definedName name="ytetetet" hidden="1">{#N/A,#N/A,FALSE,"EXPENSE"}</definedName>
    <definedName name="ytetetet_1" localSheetId="0" hidden="1">{#N/A,#N/A,FALSE,"EXPENSE"}</definedName>
    <definedName name="ytetetet_1" localSheetId="28" hidden="1">{#N/A,#N/A,FALSE,"EXPENSE"}</definedName>
    <definedName name="ytetetet_1" hidden="1">{#N/A,#N/A,FALSE,"EXPENSE"}</definedName>
    <definedName name="ytrysrtertrtyhfgh" localSheetId="0" hidden="1">{#N/A,#N/A,FALSE,"EXPENSE"}</definedName>
    <definedName name="ytrysrtertrtyhfgh" localSheetId="28" hidden="1">{#N/A,#N/A,FALSE,"EXPENSE"}</definedName>
    <definedName name="ytrysrtertrtyhfgh" hidden="1">{#N/A,#N/A,FALSE,"EXPENSE"}</definedName>
    <definedName name="ytrysrtertrtyhfgh_1" localSheetId="0" hidden="1">{#N/A,#N/A,FALSE,"EXPENSE"}</definedName>
    <definedName name="ytrysrtertrtyhfgh_1" localSheetId="28" hidden="1">{#N/A,#N/A,FALSE,"EXPENSE"}</definedName>
    <definedName name="ytrysrtertrtyhfgh_1" hidden="1">{#N/A,#N/A,FALSE,"EXPENSE"}</definedName>
    <definedName name="ytyrtyhrbfgbv" localSheetId="0" hidden="1">{#N/A,#N/A,FALSE,"EXPENSE"}</definedName>
    <definedName name="ytyrtyhrbfgbv" localSheetId="28" hidden="1">{#N/A,#N/A,FALSE,"EXPENSE"}</definedName>
    <definedName name="ytyrtyhrbfgbv" hidden="1">{#N/A,#N/A,FALSE,"EXPENSE"}</definedName>
    <definedName name="ytyrtyhrbfgbv_1" localSheetId="0" hidden="1">{#N/A,#N/A,FALSE,"EXPENSE"}</definedName>
    <definedName name="ytyrtyhrbfgbv_1" localSheetId="28" hidden="1">{#N/A,#N/A,FALSE,"EXPENSE"}</definedName>
    <definedName name="ytyrtyhrbfgbv_1" hidden="1">{#N/A,#N/A,FALSE,"EXPENSE"}</definedName>
    <definedName name="yyyyy" localSheetId="0" hidden="1">{#N/A,#N/A,FALSE,"EXPENSE"}</definedName>
    <definedName name="yyyyy" localSheetId="28" hidden="1">{#N/A,#N/A,FALSE,"EXPENSE"}</definedName>
    <definedName name="yyyyy" hidden="1">{#N/A,#N/A,FALSE,"EXPENSE"}</definedName>
    <definedName name="yyyyy_1" localSheetId="0" hidden="1">{#N/A,#N/A,FALSE,"EXPENSE"}</definedName>
    <definedName name="yyyyy_1" localSheetId="28" hidden="1">{#N/A,#N/A,FALSE,"EXPENSE"}</definedName>
    <definedName name="yyyyy_1" hidden="1">{#N/A,#N/A,FALSE,"EXPENSE"}</definedName>
    <definedName name="yyyyyyy" localSheetId="0" hidden="1">{#N/A,#N/A,FALSE,"EXPENSE"}</definedName>
    <definedName name="yyyyyyy" localSheetId="28" hidden="1">{#N/A,#N/A,FALSE,"EXPENSE"}</definedName>
    <definedName name="yyyyyyy" hidden="1">{#N/A,#N/A,FALSE,"EXPENSE"}</definedName>
    <definedName name="yyyyyyy_1" localSheetId="0" hidden="1">{#N/A,#N/A,FALSE,"EXPENSE"}</definedName>
    <definedName name="yyyyyyy_1" localSheetId="28" hidden="1">{#N/A,#N/A,FALSE,"EXPENSE"}</definedName>
    <definedName name="yyyyyyy_1" hidden="1">{#N/A,#N/A,FALSE,"EXPENSE"}</definedName>
    <definedName name="Z" localSheetId="0">#REF!</definedName>
    <definedName name="Z" localSheetId="29">#REF!</definedName>
    <definedName name="Z">#REF!</definedName>
    <definedName name="Z_47AF7C90_5A37_437F_A94E_9BA3A053C347_.wvu.Cols" localSheetId="38" hidden="1">'IX-Series-Trend Analysis'!#REF!</definedName>
    <definedName name="Z_47AF7C90_5A37_437F_A94E_9BA3A053C347_.wvu.Cols" localSheetId="28" hidden="1">'Supplemental Schedules'!$M:$N</definedName>
    <definedName name="Z_47AF7C90_5A37_437F_A94E_9BA3A053C347_.wvu.FilterData" localSheetId="1" hidden="1">'Current Data'!$A$1:$F$964</definedName>
    <definedName name="Z_47AF7C90_5A37_437F_A94E_9BA3A053C347_.wvu.FilterData" localSheetId="3" hidden="1">Outputs!$A$1:$F$60</definedName>
    <definedName name="Z_47AF7C90_5A37_437F_A94E_9BA3A053C347_.wvu.FilterData" localSheetId="4" hidden="1">'Pivot Current Nvalues'!$B$1:$T$640</definedName>
    <definedName name="Z_47AF7C90_5A37_437F_A94E_9BA3A053C347_.wvu.FilterData" localSheetId="27" hidden="1">'Summary Data Work Area'!$A$42:$G$165</definedName>
    <definedName name="Z_47AF7C90_5A37_437F_A94E_9BA3A053C347_.wvu.FilterData" localSheetId="10" hidden="1">'View - Acct Statuses'!$A$6:$K$95</definedName>
    <definedName name="Z_47AF7C90_5A37_437F_A94E_9BA3A053C347_.wvu.FilterData" localSheetId="9" hidden="1">'View - AG_MktRates'!$A$1:$C$1159</definedName>
    <definedName name="Z_47AF7C90_5A37_437F_A94E_9BA3A053C347_.wvu.FilterData" localSheetId="11" hidden="1">'View - Delq Statuses'!$C$6:$K$104</definedName>
    <definedName name="Z_47AF7C90_5A37_437F_A94E_9BA3A053C347_.wvu.PrintArea" localSheetId="1" hidden="1">'Current Data'!$A$1:$F$318</definedName>
    <definedName name="Z_47AF7C90_5A37_437F_A94E_9BA3A053C347_.wvu.PrintArea" localSheetId="30" hidden="1">'I-Asset Liability Summary'!$A$1:$L$41</definedName>
    <definedName name="Z_47AF7C90_5A37_437F_A94E_9BA3A053C347_.wvu.PrintArea" localSheetId="32" hidden="1">'III-Collection Account'!$A$1:$G$42</definedName>
    <definedName name="Z_47AF7C90_5A37_437F_A94E_9BA3A053C347_.wvu.PrintArea" localSheetId="31" hidden="1">'II-Transactions'!$A$1:$F$55</definedName>
    <definedName name="Z_47AF7C90_5A37_437F_A94E_9BA3A053C347_.wvu.PrintArea" localSheetId="33" hidden="1">'IV-Waterfall Calc'!$A$1:$G$48</definedName>
    <definedName name="Z_47AF7C90_5A37_437F_A94E_9BA3A053C347_.wvu.PrintArea" localSheetId="38" hidden="1">'IX-Series-Trend Analysis'!$A$1:$I$38</definedName>
    <definedName name="Z_47AF7C90_5A37_437F_A94E_9BA3A053C347_.wvu.PrintArea" localSheetId="29" hidden="1">'NLR Calc'!$A$1:$C$51</definedName>
    <definedName name="Z_47AF7C90_5A37_437F_A94E_9BA3A053C347_.wvu.PrintArea" localSheetId="37" hidden="1">'VIII-Portfolio-Summary'!$A$1:$D$37</definedName>
    <definedName name="Z_47AF7C90_5A37_437F_A94E_9BA3A053C347_.wvu.PrintArea" localSheetId="36" hidden="1">'VII-Portfolio Status'!$A$1:$E$42</definedName>
    <definedName name="Z_47AF7C90_5A37_437F_A94E_9BA3A053C347_.wvu.PrintArea" localSheetId="35" hidden="1">'VI-Portfolio-Characteristics'!$A$1:$F$31</definedName>
    <definedName name="Z_47AF7C90_5A37_437F_A94E_9BA3A053C347_.wvu.PrintArea" localSheetId="34" hidden="1">'V-Net Loan Rate &amp; Asset%'!$A$1:$F$25</definedName>
    <definedName name="Z_47AF7C90_5A37_437F_A94E_9BA3A053C347_.wvu.PrintTitles" localSheetId="30" hidden="1">'I-Asset Liability Summary'!$1:$7</definedName>
    <definedName name="Z_47AF7C90_5A37_437F_A94E_9BA3A053C347_.wvu.PrintTitles" localSheetId="32" hidden="1">'III-Collection Account'!$1:$7</definedName>
    <definedName name="Z_47AF7C90_5A37_437F_A94E_9BA3A053C347_.wvu.PrintTitles" localSheetId="31" hidden="1">'II-Transactions'!$1:$6</definedName>
    <definedName name="Z_47AF7C90_5A37_437F_A94E_9BA3A053C347_.wvu.PrintTitles" localSheetId="33" hidden="1">'IV-Waterfall Calc'!$1:$6</definedName>
    <definedName name="Z_47AF7C90_5A37_437F_A94E_9BA3A053C347_.wvu.PrintTitles" localSheetId="38" hidden="1">'IX-Series-Trend Analysis'!$1:$6</definedName>
    <definedName name="Z_47AF7C90_5A37_437F_A94E_9BA3A053C347_.wvu.PrintTitles" localSheetId="28" hidden="1">'Supplemental Schedules'!$1:$4</definedName>
    <definedName name="Z_47AF7C90_5A37_437F_A94E_9BA3A053C347_.wvu.PrintTitles" localSheetId="37" hidden="1">'VIII-Portfolio-Summary'!$1:$7</definedName>
    <definedName name="Z_47AF7C90_5A37_437F_A94E_9BA3A053C347_.wvu.PrintTitles" localSheetId="36" hidden="1">'VII-Portfolio Status'!$1:$7</definedName>
    <definedName name="Z_47AF7C90_5A37_437F_A94E_9BA3A053C347_.wvu.PrintTitles" localSheetId="35" hidden="1">'VI-Portfolio-Characteristics'!$1:$7</definedName>
    <definedName name="Z_47AF7C90_5A37_437F_A94E_9BA3A053C347_.wvu.PrintTitles" localSheetId="34" hidden="1">'V-Net Loan Rate &amp; Asset%'!$1:$7</definedName>
    <definedName name="Z_47AF7C90_5A37_437F_A94E_9BA3A053C347_.wvu.Rows" localSheetId="38" hidden="1">'IX-Series-Trend Analysis'!$6:$6,'IX-Series-Trend Analysis'!$9:$9</definedName>
    <definedName name="Z_6BB1CE9B_FD2E_4BFF_8AB5_22833EAFB397_.wvu.Cols" localSheetId="38" hidden="1">'IX-Series-Trend Analysis'!#REF!</definedName>
    <definedName name="Z_6BB1CE9B_FD2E_4BFF_8AB5_22833EAFB397_.wvu.Cols" localSheetId="28" hidden="1">'Supplemental Schedules'!$M:$N</definedName>
    <definedName name="Z_6BB1CE9B_FD2E_4BFF_8AB5_22833EAFB397_.wvu.FilterData" localSheetId="1" hidden="1">'Current Data'!$A$1:$F$964</definedName>
    <definedName name="Z_6BB1CE9B_FD2E_4BFF_8AB5_22833EAFB397_.wvu.FilterData" localSheetId="3" hidden="1">Outputs!$A$1:$F$60</definedName>
    <definedName name="Z_6BB1CE9B_FD2E_4BFF_8AB5_22833EAFB397_.wvu.FilterData" localSheetId="4" hidden="1">'Pivot Current Nvalues'!$B$1:$T$640</definedName>
    <definedName name="Z_6BB1CE9B_FD2E_4BFF_8AB5_22833EAFB397_.wvu.FilterData" localSheetId="27" hidden="1">'Summary Data Work Area'!$A$42:$G$165</definedName>
    <definedName name="Z_6BB1CE9B_FD2E_4BFF_8AB5_22833EAFB397_.wvu.FilterData" localSheetId="10" hidden="1">'View - Acct Statuses'!$A$6:$K$95</definedName>
    <definedName name="Z_6BB1CE9B_FD2E_4BFF_8AB5_22833EAFB397_.wvu.FilterData" localSheetId="9" hidden="1">'View - AG_MktRates'!$A$1:$C$1159</definedName>
    <definedName name="Z_6BB1CE9B_FD2E_4BFF_8AB5_22833EAFB397_.wvu.FilterData" localSheetId="11" hidden="1">'View - Delq Statuses'!$C$6:$K$104</definedName>
    <definedName name="Z_6BB1CE9B_FD2E_4BFF_8AB5_22833EAFB397_.wvu.PrintArea" localSheetId="1" hidden="1">'Current Data'!$A$1:$F$318</definedName>
    <definedName name="Z_6BB1CE9B_FD2E_4BFF_8AB5_22833EAFB397_.wvu.PrintArea" localSheetId="30" hidden="1">'I-Asset Liability Summary'!$A$1:$L$41</definedName>
    <definedName name="Z_6BB1CE9B_FD2E_4BFF_8AB5_22833EAFB397_.wvu.PrintArea" localSheetId="32" hidden="1">'III-Collection Account'!$A$1:$G$42</definedName>
    <definedName name="Z_6BB1CE9B_FD2E_4BFF_8AB5_22833EAFB397_.wvu.PrintArea" localSheetId="31" hidden="1">'II-Transactions'!$A$1:$F$55</definedName>
    <definedName name="Z_6BB1CE9B_FD2E_4BFF_8AB5_22833EAFB397_.wvu.PrintArea" localSheetId="33" hidden="1">'IV-Waterfall Calc'!$A$1:$G$48</definedName>
    <definedName name="Z_6BB1CE9B_FD2E_4BFF_8AB5_22833EAFB397_.wvu.PrintArea" localSheetId="38" hidden="1">'IX-Series-Trend Analysis'!$A$1:$I$38</definedName>
    <definedName name="Z_6BB1CE9B_FD2E_4BFF_8AB5_22833EAFB397_.wvu.PrintArea" localSheetId="29" hidden="1">'NLR Calc'!$A$1:$C$51</definedName>
    <definedName name="Z_6BB1CE9B_FD2E_4BFF_8AB5_22833EAFB397_.wvu.PrintArea" localSheetId="37" hidden="1">'VIII-Portfolio-Summary'!$A$1:$D$37</definedName>
    <definedName name="Z_6BB1CE9B_FD2E_4BFF_8AB5_22833EAFB397_.wvu.PrintArea" localSheetId="36" hidden="1">'VII-Portfolio Status'!$A$1:$E$42</definedName>
    <definedName name="Z_6BB1CE9B_FD2E_4BFF_8AB5_22833EAFB397_.wvu.PrintArea" localSheetId="35" hidden="1">'VI-Portfolio-Characteristics'!$A$1:$F$31</definedName>
    <definedName name="Z_6BB1CE9B_FD2E_4BFF_8AB5_22833EAFB397_.wvu.PrintArea" localSheetId="34" hidden="1">'V-Net Loan Rate &amp; Asset%'!$A$1:$F$25</definedName>
    <definedName name="Z_6BB1CE9B_FD2E_4BFF_8AB5_22833EAFB397_.wvu.PrintTitles" localSheetId="30" hidden="1">'I-Asset Liability Summary'!$1:$7</definedName>
    <definedName name="Z_6BB1CE9B_FD2E_4BFF_8AB5_22833EAFB397_.wvu.PrintTitles" localSheetId="32" hidden="1">'III-Collection Account'!$1:$7</definedName>
    <definedName name="Z_6BB1CE9B_FD2E_4BFF_8AB5_22833EAFB397_.wvu.PrintTitles" localSheetId="31" hidden="1">'II-Transactions'!$1:$6</definedName>
    <definedName name="Z_6BB1CE9B_FD2E_4BFF_8AB5_22833EAFB397_.wvu.PrintTitles" localSheetId="33" hidden="1">'IV-Waterfall Calc'!$1:$6</definedName>
    <definedName name="Z_6BB1CE9B_FD2E_4BFF_8AB5_22833EAFB397_.wvu.PrintTitles" localSheetId="38" hidden="1">'IX-Series-Trend Analysis'!$1:$6</definedName>
    <definedName name="Z_6BB1CE9B_FD2E_4BFF_8AB5_22833EAFB397_.wvu.PrintTitles" localSheetId="28" hidden="1">'Supplemental Schedules'!$1:$4</definedName>
    <definedName name="Z_6BB1CE9B_FD2E_4BFF_8AB5_22833EAFB397_.wvu.PrintTitles" localSheetId="37" hidden="1">'VIII-Portfolio-Summary'!$1:$7</definedName>
    <definedName name="Z_6BB1CE9B_FD2E_4BFF_8AB5_22833EAFB397_.wvu.PrintTitles" localSheetId="36" hidden="1">'VII-Portfolio Status'!$1:$7</definedName>
    <definedName name="Z_6BB1CE9B_FD2E_4BFF_8AB5_22833EAFB397_.wvu.PrintTitles" localSheetId="35" hidden="1">'VI-Portfolio-Characteristics'!$1:$7</definedName>
    <definedName name="Z_6BB1CE9B_FD2E_4BFF_8AB5_22833EAFB397_.wvu.PrintTitles" localSheetId="34" hidden="1">'V-Net Loan Rate &amp; Asset%'!$1:$7</definedName>
    <definedName name="Z_6BB1CE9B_FD2E_4BFF_8AB5_22833EAFB397_.wvu.Rows" localSheetId="38" hidden="1">'IX-Series-Trend Analysis'!$6:$6,'IX-Series-Trend Analysis'!$9:$9</definedName>
    <definedName name="Z_6D3C5C94_A4E2_42C8_BA9A_B745A1073557_.wvu.Cols" localSheetId="38" hidden="1">'IX-Series-Trend Analysis'!#REF!</definedName>
    <definedName name="Z_6D3C5C94_A4E2_42C8_BA9A_B745A1073557_.wvu.Cols" localSheetId="28" hidden="1">'Supplemental Schedules'!$M:$N</definedName>
    <definedName name="Z_6D3C5C94_A4E2_42C8_BA9A_B745A1073557_.wvu.FilterData" localSheetId="1" hidden="1">'Current Data'!$A$1:$F$964</definedName>
    <definedName name="Z_6D3C5C94_A4E2_42C8_BA9A_B745A1073557_.wvu.FilterData" localSheetId="3" hidden="1">Outputs!$A$1:$F$60</definedName>
    <definedName name="Z_6D3C5C94_A4E2_42C8_BA9A_B745A1073557_.wvu.FilterData" localSheetId="4" hidden="1">'Pivot Current Nvalues'!$B$1:$T$640</definedName>
    <definedName name="Z_6D3C5C94_A4E2_42C8_BA9A_B745A1073557_.wvu.FilterData" localSheetId="27" hidden="1">'Summary Data Work Area'!$A$42:$G$165</definedName>
    <definedName name="Z_6D3C5C94_A4E2_42C8_BA9A_B745A1073557_.wvu.FilterData" localSheetId="10" hidden="1">'View - Acct Statuses'!$A$6:$K$95</definedName>
    <definedName name="Z_6D3C5C94_A4E2_42C8_BA9A_B745A1073557_.wvu.FilterData" localSheetId="9" hidden="1">'View - AG_MktRates'!$A$1:$C$1159</definedName>
    <definedName name="Z_6D3C5C94_A4E2_42C8_BA9A_B745A1073557_.wvu.FilterData" localSheetId="11" hidden="1">'View - Delq Statuses'!$C$6:$K$104</definedName>
    <definedName name="Z_6D3C5C94_A4E2_42C8_BA9A_B745A1073557_.wvu.PrintArea" localSheetId="1" hidden="1">'Current Data'!$A$1:$F$318</definedName>
    <definedName name="Z_6D3C5C94_A4E2_42C8_BA9A_B745A1073557_.wvu.PrintArea" localSheetId="30" hidden="1">'I-Asset Liability Summary'!$A$1:$L$41</definedName>
    <definedName name="Z_6D3C5C94_A4E2_42C8_BA9A_B745A1073557_.wvu.PrintArea" localSheetId="32" hidden="1">'III-Collection Account'!$A$1:$G$42</definedName>
    <definedName name="Z_6D3C5C94_A4E2_42C8_BA9A_B745A1073557_.wvu.PrintArea" localSheetId="31" hidden="1">'II-Transactions'!$A$1:$F$55</definedName>
    <definedName name="Z_6D3C5C94_A4E2_42C8_BA9A_B745A1073557_.wvu.PrintArea" localSheetId="33" hidden="1">'IV-Waterfall Calc'!$A$1:$G$48</definedName>
    <definedName name="Z_6D3C5C94_A4E2_42C8_BA9A_B745A1073557_.wvu.PrintArea" localSheetId="38" hidden="1">'IX-Series-Trend Analysis'!$A$1:$I$38</definedName>
    <definedName name="Z_6D3C5C94_A4E2_42C8_BA9A_B745A1073557_.wvu.PrintArea" localSheetId="29" hidden="1">'NLR Calc'!$A$1:$C$51</definedName>
    <definedName name="Z_6D3C5C94_A4E2_42C8_BA9A_B745A1073557_.wvu.PrintArea" localSheetId="37" hidden="1">'VIII-Portfolio-Summary'!$A$1:$D$37</definedName>
    <definedName name="Z_6D3C5C94_A4E2_42C8_BA9A_B745A1073557_.wvu.PrintArea" localSheetId="36" hidden="1">'VII-Portfolio Status'!$A$1:$E$42</definedName>
    <definedName name="Z_6D3C5C94_A4E2_42C8_BA9A_B745A1073557_.wvu.PrintArea" localSheetId="35" hidden="1">'VI-Portfolio-Characteristics'!$A$1:$F$31</definedName>
    <definedName name="Z_6D3C5C94_A4E2_42C8_BA9A_B745A1073557_.wvu.PrintArea" localSheetId="34" hidden="1">'V-Net Loan Rate &amp; Asset%'!$A$1:$F$25</definedName>
    <definedName name="Z_6D3C5C94_A4E2_42C8_BA9A_B745A1073557_.wvu.PrintTitles" localSheetId="30" hidden="1">'I-Asset Liability Summary'!$1:$7</definedName>
    <definedName name="Z_6D3C5C94_A4E2_42C8_BA9A_B745A1073557_.wvu.PrintTitles" localSheetId="32" hidden="1">'III-Collection Account'!$1:$7</definedName>
    <definedName name="Z_6D3C5C94_A4E2_42C8_BA9A_B745A1073557_.wvu.PrintTitles" localSheetId="31" hidden="1">'II-Transactions'!$1:$6</definedName>
    <definedName name="Z_6D3C5C94_A4E2_42C8_BA9A_B745A1073557_.wvu.PrintTitles" localSheetId="33" hidden="1">'IV-Waterfall Calc'!$1:$6</definedName>
    <definedName name="Z_6D3C5C94_A4E2_42C8_BA9A_B745A1073557_.wvu.PrintTitles" localSheetId="38" hidden="1">'IX-Series-Trend Analysis'!$1:$6</definedName>
    <definedName name="Z_6D3C5C94_A4E2_42C8_BA9A_B745A1073557_.wvu.PrintTitles" localSheetId="28" hidden="1">'Supplemental Schedules'!$1:$4</definedName>
    <definedName name="Z_6D3C5C94_A4E2_42C8_BA9A_B745A1073557_.wvu.PrintTitles" localSheetId="37" hidden="1">'VIII-Portfolio-Summary'!$1:$7</definedName>
    <definedName name="Z_6D3C5C94_A4E2_42C8_BA9A_B745A1073557_.wvu.PrintTitles" localSheetId="36" hidden="1">'VII-Portfolio Status'!$1:$7</definedName>
    <definedName name="Z_6D3C5C94_A4E2_42C8_BA9A_B745A1073557_.wvu.PrintTitles" localSheetId="35" hidden="1">'VI-Portfolio-Characteristics'!$1:$7</definedName>
    <definedName name="Z_6D3C5C94_A4E2_42C8_BA9A_B745A1073557_.wvu.PrintTitles" localSheetId="34" hidden="1">'V-Net Loan Rate &amp; Asset%'!$1:$7</definedName>
    <definedName name="Z_6D3C5C94_A4E2_42C8_BA9A_B745A1073557_.wvu.Rows" localSheetId="38" hidden="1">'IX-Series-Trend Analysis'!$6:$6,'IX-Series-Trend Analysis'!$9:$9</definedName>
    <definedName name="Z_769829EC_6D07_44E9_8AAD_8196305DC648_.wvu.Cols" localSheetId="38" hidden="1">'IX-Series-Trend Analysis'!#REF!</definedName>
    <definedName name="Z_769829EC_6D07_44E9_8AAD_8196305DC648_.wvu.Cols" localSheetId="28" hidden="1">'Supplemental Schedules'!$M:$N</definedName>
    <definedName name="Z_769829EC_6D07_44E9_8AAD_8196305DC648_.wvu.FilterData" localSheetId="1" hidden="1">'Current Data'!$A$1:$F$964</definedName>
    <definedName name="Z_769829EC_6D07_44E9_8AAD_8196305DC648_.wvu.FilterData" localSheetId="3" hidden="1">Outputs!$A$1:$F$60</definedName>
    <definedName name="Z_769829EC_6D07_44E9_8AAD_8196305DC648_.wvu.FilterData" localSheetId="4" hidden="1">'Pivot Current Nvalues'!$B$1:$T$640</definedName>
    <definedName name="Z_769829EC_6D07_44E9_8AAD_8196305DC648_.wvu.FilterData" localSheetId="27" hidden="1">'Summary Data Work Area'!$A$42:$G$165</definedName>
    <definedName name="Z_769829EC_6D07_44E9_8AAD_8196305DC648_.wvu.FilterData" localSheetId="10" hidden="1">'View - Acct Statuses'!$A$6:$K$95</definedName>
    <definedName name="Z_769829EC_6D07_44E9_8AAD_8196305DC648_.wvu.FilterData" localSheetId="9" hidden="1">'View - AG_MktRates'!$A$1:$C$1159</definedName>
    <definedName name="Z_769829EC_6D07_44E9_8AAD_8196305DC648_.wvu.FilterData" localSheetId="11" hidden="1">'View - Delq Statuses'!$C$6:$K$104</definedName>
    <definedName name="Z_769829EC_6D07_44E9_8AAD_8196305DC648_.wvu.PrintArea" localSheetId="1" hidden="1">'Current Data'!$A$1:$F$318</definedName>
    <definedName name="Z_769829EC_6D07_44E9_8AAD_8196305DC648_.wvu.PrintArea" localSheetId="30" hidden="1">'I-Asset Liability Summary'!$A$1:$L$41</definedName>
    <definedName name="Z_769829EC_6D07_44E9_8AAD_8196305DC648_.wvu.PrintArea" localSheetId="32" hidden="1">'III-Collection Account'!$A$1:$G$42</definedName>
    <definedName name="Z_769829EC_6D07_44E9_8AAD_8196305DC648_.wvu.PrintArea" localSheetId="31" hidden="1">'II-Transactions'!$A$1:$F$55</definedName>
    <definedName name="Z_769829EC_6D07_44E9_8AAD_8196305DC648_.wvu.PrintArea" localSheetId="33" hidden="1">'IV-Waterfall Calc'!$A$1:$G$48</definedName>
    <definedName name="Z_769829EC_6D07_44E9_8AAD_8196305DC648_.wvu.PrintArea" localSheetId="38" hidden="1">'IX-Series-Trend Analysis'!$A$1:$I$38</definedName>
    <definedName name="Z_769829EC_6D07_44E9_8AAD_8196305DC648_.wvu.PrintArea" localSheetId="29" hidden="1">'NLR Calc'!$A$1:$C$51</definedName>
    <definedName name="Z_769829EC_6D07_44E9_8AAD_8196305DC648_.wvu.PrintArea" localSheetId="37" hidden="1">'VIII-Portfolio-Summary'!$A$1:$D$37</definedName>
    <definedName name="Z_769829EC_6D07_44E9_8AAD_8196305DC648_.wvu.PrintArea" localSheetId="36" hidden="1">'VII-Portfolio Status'!$A$1:$E$42</definedName>
    <definedName name="Z_769829EC_6D07_44E9_8AAD_8196305DC648_.wvu.PrintArea" localSheetId="35" hidden="1">'VI-Portfolio-Characteristics'!$A$1:$F$31</definedName>
    <definedName name="Z_769829EC_6D07_44E9_8AAD_8196305DC648_.wvu.PrintArea" localSheetId="34" hidden="1">'V-Net Loan Rate &amp; Asset%'!$A$1:$F$25</definedName>
    <definedName name="Z_769829EC_6D07_44E9_8AAD_8196305DC648_.wvu.PrintTitles" localSheetId="30" hidden="1">'I-Asset Liability Summary'!$1:$7</definedName>
    <definedName name="Z_769829EC_6D07_44E9_8AAD_8196305DC648_.wvu.PrintTitles" localSheetId="32" hidden="1">'III-Collection Account'!$1:$7</definedName>
    <definedName name="Z_769829EC_6D07_44E9_8AAD_8196305DC648_.wvu.PrintTitles" localSheetId="31" hidden="1">'II-Transactions'!$1:$6</definedName>
    <definedName name="Z_769829EC_6D07_44E9_8AAD_8196305DC648_.wvu.PrintTitles" localSheetId="33" hidden="1">'IV-Waterfall Calc'!$1:$6</definedName>
    <definedName name="Z_769829EC_6D07_44E9_8AAD_8196305DC648_.wvu.PrintTitles" localSheetId="38" hidden="1">'IX-Series-Trend Analysis'!$1:$6</definedName>
    <definedName name="Z_769829EC_6D07_44E9_8AAD_8196305DC648_.wvu.PrintTitles" localSheetId="28" hidden="1">'Supplemental Schedules'!$1:$4</definedName>
    <definedName name="Z_769829EC_6D07_44E9_8AAD_8196305DC648_.wvu.PrintTitles" localSheetId="37" hidden="1">'VIII-Portfolio-Summary'!$1:$7</definedName>
    <definedName name="Z_769829EC_6D07_44E9_8AAD_8196305DC648_.wvu.PrintTitles" localSheetId="36" hidden="1">'VII-Portfolio Status'!$1:$7</definedName>
    <definedName name="Z_769829EC_6D07_44E9_8AAD_8196305DC648_.wvu.PrintTitles" localSheetId="35" hidden="1">'VI-Portfolio-Characteristics'!$1:$7</definedName>
    <definedName name="Z_769829EC_6D07_44E9_8AAD_8196305DC648_.wvu.PrintTitles" localSheetId="34" hidden="1">'V-Net Loan Rate &amp; Asset%'!$1:$7</definedName>
    <definedName name="Z_769829EC_6D07_44E9_8AAD_8196305DC648_.wvu.Rows" localSheetId="38" hidden="1">'IX-Series-Trend Analysis'!$6:$6,'IX-Series-Trend Analysis'!$9:$9</definedName>
    <definedName name="Z_83AD63F4_C620_4587_80B0_6D65DD3FBC07_.wvu.Cols" localSheetId="38" hidden="1">'IX-Series-Trend Analysis'!#REF!</definedName>
    <definedName name="Z_83AD63F4_C620_4587_80B0_6D65DD3FBC07_.wvu.Cols" localSheetId="28" hidden="1">'Supplemental Schedules'!$M:$N</definedName>
    <definedName name="Z_83AD63F4_C620_4587_80B0_6D65DD3FBC07_.wvu.FilterData" localSheetId="1" hidden="1">'Current Data'!$A$1:$F$964</definedName>
    <definedName name="Z_83AD63F4_C620_4587_80B0_6D65DD3FBC07_.wvu.FilterData" localSheetId="3" hidden="1">Outputs!$A$1:$F$60</definedName>
    <definedName name="Z_83AD63F4_C620_4587_80B0_6D65DD3FBC07_.wvu.FilterData" localSheetId="4" hidden="1">'Pivot Current Nvalues'!$B$1:$T$640</definedName>
    <definedName name="Z_83AD63F4_C620_4587_80B0_6D65DD3FBC07_.wvu.FilterData" localSheetId="27" hidden="1">'Summary Data Work Area'!$A$42:$G$165</definedName>
    <definedName name="Z_83AD63F4_C620_4587_80B0_6D65DD3FBC07_.wvu.FilterData" localSheetId="10" hidden="1">'View - Acct Statuses'!$A$6:$K$95</definedName>
    <definedName name="Z_83AD63F4_C620_4587_80B0_6D65DD3FBC07_.wvu.FilterData" localSheetId="9" hidden="1">'View - AG_MktRates'!$A$1:$C$1159</definedName>
    <definedName name="Z_83AD63F4_C620_4587_80B0_6D65DD3FBC07_.wvu.FilterData" localSheetId="11" hidden="1">'View - Delq Statuses'!$C$6:$K$104</definedName>
    <definedName name="Z_83AD63F4_C620_4587_80B0_6D65DD3FBC07_.wvu.PrintArea" localSheetId="1" hidden="1">'Current Data'!$A$1:$F$318</definedName>
    <definedName name="Z_83AD63F4_C620_4587_80B0_6D65DD3FBC07_.wvu.PrintArea" localSheetId="30" hidden="1">'I-Asset Liability Summary'!$A$1:$L$41</definedName>
    <definedName name="Z_83AD63F4_C620_4587_80B0_6D65DD3FBC07_.wvu.PrintArea" localSheetId="32" hidden="1">'III-Collection Account'!$A$1:$G$42</definedName>
    <definedName name="Z_83AD63F4_C620_4587_80B0_6D65DD3FBC07_.wvu.PrintArea" localSheetId="31" hidden="1">'II-Transactions'!$A$1:$F$55</definedName>
    <definedName name="Z_83AD63F4_C620_4587_80B0_6D65DD3FBC07_.wvu.PrintArea" localSheetId="33" hidden="1">'IV-Waterfall Calc'!$A$1:$G$48</definedName>
    <definedName name="Z_83AD63F4_C620_4587_80B0_6D65DD3FBC07_.wvu.PrintArea" localSheetId="38" hidden="1">'IX-Series-Trend Analysis'!$A$1:$I$38</definedName>
    <definedName name="Z_83AD63F4_C620_4587_80B0_6D65DD3FBC07_.wvu.PrintArea" localSheetId="29" hidden="1">'NLR Calc'!$A$1:$C$51</definedName>
    <definedName name="Z_83AD63F4_C620_4587_80B0_6D65DD3FBC07_.wvu.PrintArea" localSheetId="37" hidden="1">'VIII-Portfolio-Summary'!$A$1:$D$37</definedName>
    <definedName name="Z_83AD63F4_C620_4587_80B0_6D65DD3FBC07_.wvu.PrintArea" localSheetId="36" hidden="1">'VII-Portfolio Status'!$A$1:$E$42</definedName>
    <definedName name="Z_83AD63F4_C620_4587_80B0_6D65DD3FBC07_.wvu.PrintArea" localSheetId="35" hidden="1">'VI-Portfolio-Characteristics'!$A$1:$F$31</definedName>
    <definedName name="Z_83AD63F4_C620_4587_80B0_6D65DD3FBC07_.wvu.PrintArea" localSheetId="34" hidden="1">'V-Net Loan Rate &amp; Asset%'!$A$1:$F$25</definedName>
    <definedName name="Z_83AD63F4_C620_4587_80B0_6D65DD3FBC07_.wvu.PrintTitles" localSheetId="30" hidden="1">'I-Asset Liability Summary'!$1:$7</definedName>
    <definedName name="Z_83AD63F4_C620_4587_80B0_6D65DD3FBC07_.wvu.PrintTitles" localSheetId="32" hidden="1">'III-Collection Account'!$1:$7</definedName>
    <definedName name="Z_83AD63F4_C620_4587_80B0_6D65DD3FBC07_.wvu.PrintTitles" localSheetId="31" hidden="1">'II-Transactions'!$1:$6</definedName>
    <definedName name="Z_83AD63F4_C620_4587_80B0_6D65DD3FBC07_.wvu.PrintTitles" localSheetId="33" hidden="1">'IV-Waterfall Calc'!$1:$6</definedName>
    <definedName name="Z_83AD63F4_C620_4587_80B0_6D65DD3FBC07_.wvu.PrintTitles" localSheetId="38" hidden="1">'IX-Series-Trend Analysis'!$1:$6</definedName>
    <definedName name="Z_83AD63F4_C620_4587_80B0_6D65DD3FBC07_.wvu.PrintTitles" localSheetId="28" hidden="1">'Supplemental Schedules'!$1:$4</definedName>
    <definedName name="Z_83AD63F4_C620_4587_80B0_6D65DD3FBC07_.wvu.PrintTitles" localSheetId="37" hidden="1">'VIII-Portfolio-Summary'!$1:$7</definedName>
    <definedName name="Z_83AD63F4_C620_4587_80B0_6D65DD3FBC07_.wvu.PrintTitles" localSheetId="36" hidden="1">'VII-Portfolio Status'!$1:$7</definedName>
    <definedName name="Z_83AD63F4_C620_4587_80B0_6D65DD3FBC07_.wvu.PrintTitles" localSheetId="35" hidden="1">'VI-Portfolio-Characteristics'!$1:$7</definedName>
    <definedName name="Z_83AD63F4_C620_4587_80B0_6D65DD3FBC07_.wvu.PrintTitles" localSheetId="34" hidden="1">'V-Net Loan Rate &amp; Asset%'!$1:$7</definedName>
    <definedName name="Z_83AD63F4_C620_4587_80B0_6D65DD3FBC07_.wvu.Rows" localSheetId="38" hidden="1">'IX-Series-Trend Analysis'!$6:$6,'IX-Series-Trend Analysis'!$9:$9</definedName>
    <definedName name="Z_973DF655_4FBE_4D2B_887A_192D44827551_.wvu.Cols" localSheetId="38" hidden="1">'IX-Series-Trend Analysis'!#REF!</definedName>
    <definedName name="Z_973DF655_4FBE_4D2B_887A_192D44827551_.wvu.Cols" localSheetId="28" hidden="1">'Supplemental Schedules'!$M:$N</definedName>
    <definedName name="Z_973DF655_4FBE_4D2B_887A_192D44827551_.wvu.FilterData" localSheetId="1" hidden="1">'Current Data'!$A$1:$F$964</definedName>
    <definedName name="Z_973DF655_4FBE_4D2B_887A_192D44827551_.wvu.FilterData" localSheetId="3" hidden="1">Outputs!$A$1:$F$60</definedName>
    <definedName name="Z_973DF655_4FBE_4D2B_887A_192D44827551_.wvu.FilterData" localSheetId="4" hidden="1">'Pivot Current Nvalues'!$B$1:$T$640</definedName>
    <definedName name="Z_973DF655_4FBE_4D2B_887A_192D44827551_.wvu.FilterData" localSheetId="27" hidden="1">'Summary Data Work Area'!$A$42:$G$165</definedName>
    <definedName name="Z_973DF655_4FBE_4D2B_887A_192D44827551_.wvu.FilterData" localSheetId="10" hidden="1">'View - Acct Statuses'!$A$6:$K$95</definedName>
    <definedName name="Z_973DF655_4FBE_4D2B_887A_192D44827551_.wvu.FilterData" localSheetId="9" hidden="1">'View - AG_MktRates'!$A$1:$C$1159</definedName>
    <definedName name="Z_973DF655_4FBE_4D2B_887A_192D44827551_.wvu.FilterData" localSheetId="11" hidden="1">'View - Delq Statuses'!$C$6:$K$104</definedName>
    <definedName name="Z_973DF655_4FBE_4D2B_887A_192D44827551_.wvu.PrintArea" localSheetId="1" hidden="1">'Current Data'!$A$1:$F$318</definedName>
    <definedName name="Z_973DF655_4FBE_4D2B_887A_192D44827551_.wvu.PrintArea" localSheetId="30" hidden="1">'I-Asset Liability Summary'!$A$1:$L$41</definedName>
    <definedName name="Z_973DF655_4FBE_4D2B_887A_192D44827551_.wvu.PrintArea" localSheetId="32" hidden="1">'III-Collection Account'!$A$1:$G$42</definedName>
    <definedName name="Z_973DF655_4FBE_4D2B_887A_192D44827551_.wvu.PrintArea" localSheetId="31" hidden="1">'II-Transactions'!$A$1:$F$55</definedName>
    <definedName name="Z_973DF655_4FBE_4D2B_887A_192D44827551_.wvu.PrintArea" localSheetId="33" hidden="1">'IV-Waterfall Calc'!$A$1:$G$48</definedName>
    <definedName name="Z_973DF655_4FBE_4D2B_887A_192D44827551_.wvu.PrintArea" localSheetId="38" hidden="1">'IX-Series-Trend Analysis'!$A$1:$I$38</definedName>
    <definedName name="Z_973DF655_4FBE_4D2B_887A_192D44827551_.wvu.PrintArea" localSheetId="29" hidden="1">'NLR Calc'!$A$1:$C$51</definedName>
    <definedName name="Z_973DF655_4FBE_4D2B_887A_192D44827551_.wvu.PrintArea" localSheetId="37" hidden="1">'VIII-Portfolio-Summary'!$A$1:$D$37</definedName>
    <definedName name="Z_973DF655_4FBE_4D2B_887A_192D44827551_.wvu.PrintArea" localSheetId="36" hidden="1">'VII-Portfolio Status'!$A$1:$E$42</definedName>
    <definedName name="Z_973DF655_4FBE_4D2B_887A_192D44827551_.wvu.PrintArea" localSheetId="35" hidden="1">'VI-Portfolio-Characteristics'!$A$1:$F$31</definedName>
    <definedName name="Z_973DF655_4FBE_4D2B_887A_192D44827551_.wvu.PrintArea" localSheetId="34" hidden="1">'V-Net Loan Rate &amp; Asset%'!$A$1:$F$25</definedName>
    <definedName name="Z_973DF655_4FBE_4D2B_887A_192D44827551_.wvu.PrintTitles" localSheetId="30" hidden="1">'I-Asset Liability Summary'!$1:$7</definedName>
    <definedName name="Z_973DF655_4FBE_4D2B_887A_192D44827551_.wvu.PrintTitles" localSheetId="32" hidden="1">'III-Collection Account'!$1:$7</definedName>
    <definedName name="Z_973DF655_4FBE_4D2B_887A_192D44827551_.wvu.PrintTitles" localSheetId="31" hidden="1">'II-Transactions'!$1:$6</definedName>
    <definedName name="Z_973DF655_4FBE_4D2B_887A_192D44827551_.wvu.PrintTitles" localSheetId="33" hidden="1">'IV-Waterfall Calc'!$1:$6</definedName>
    <definedName name="Z_973DF655_4FBE_4D2B_887A_192D44827551_.wvu.PrintTitles" localSheetId="38" hidden="1">'IX-Series-Trend Analysis'!$1:$6</definedName>
    <definedName name="Z_973DF655_4FBE_4D2B_887A_192D44827551_.wvu.PrintTitles" localSheetId="28" hidden="1">'Supplemental Schedules'!$1:$4</definedName>
    <definedName name="Z_973DF655_4FBE_4D2B_887A_192D44827551_.wvu.PrintTitles" localSheetId="37" hidden="1">'VIII-Portfolio-Summary'!$1:$7</definedName>
    <definedName name="Z_973DF655_4FBE_4D2B_887A_192D44827551_.wvu.PrintTitles" localSheetId="36" hidden="1">'VII-Portfolio Status'!$1:$7</definedName>
    <definedName name="Z_973DF655_4FBE_4D2B_887A_192D44827551_.wvu.PrintTitles" localSheetId="35" hidden="1">'VI-Portfolio-Characteristics'!$1:$7</definedName>
    <definedName name="Z_973DF655_4FBE_4D2B_887A_192D44827551_.wvu.PrintTitles" localSheetId="34" hidden="1">'V-Net Loan Rate &amp; Asset%'!$1:$7</definedName>
    <definedName name="Z_973DF655_4FBE_4D2B_887A_192D44827551_.wvu.Rows" localSheetId="38" hidden="1">'IX-Series-Trend Analysis'!$6:$6,'IX-Series-Trend Analysis'!$9:$9</definedName>
    <definedName name="Z_BA842989_BA3C_49BB_9C89_6C68C441EC2A_.wvu.Cols" localSheetId="38" hidden="1">'IX-Series-Trend Analysis'!#REF!</definedName>
    <definedName name="Z_BA842989_BA3C_49BB_9C89_6C68C441EC2A_.wvu.Cols" localSheetId="28" hidden="1">'Supplemental Schedules'!$M:$N</definedName>
    <definedName name="Z_BA842989_BA3C_49BB_9C89_6C68C441EC2A_.wvu.FilterData" localSheetId="1" hidden="1">'Current Data'!$A$1:$F$964</definedName>
    <definedName name="Z_BA842989_BA3C_49BB_9C89_6C68C441EC2A_.wvu.FilterData" localSheetId="3" hidden="1">Outputs!$A$1:$F$60</definedName>
    <definedName name="Z_BA842989_BA3C_49BB_9C89_6C68C441EC2A_.wvu.FilterData" localSheetId="4" hidden="1">'Pivot Current Nvalues'!$B$1:$T$640</definedName>
    <definedName name="Z_BA842989_BA3C_49BB_9C89_6C68C441EC2A_.wvu.FilterData" localSheetId="27" hidden="1">'Summary Data Work Area'!$A$42:$G$165</definedName>
    <definedName name="Z_BA842989_BA3C_49BB_9C89_6C68C441EC2A_.wvu.FilterData" localSheetId="10" hidden="1">'View - Acct Statuses'!$A$6:$K$95</definedName>
    <definedName name="Z_BA842989_BA3C_49BB_9C89_6C68C441EC2A_.wvu.FilterData" localSheetId="9" hidden="1">'View - AG_MktRates'!$A$1:$C$1159</definedName>
    <definedName name="Z_BA842989_BA3C_49BB_9C89_6C68C441EC2A_.wvu.FilterData" localSheetId="11" hidden="1">'View - Delq Statuses'!$C$6:$K$104</definedName>
    <definedName name="Z_BA842989_BA3C_49BB_9C89_6C68C441EC2A_.wvu.PrintArea" localSheetId="1" hidden="1">'Current Data'!$A$1:$F$318</definedName>
    <definedName name="Z_BA842989_BA3C_49BB_9C89_6C68C441EC2A_.wvu.PrintArea" localSheetId="30" hidden="1">'I-Asset Liability Summary'!$A$1:$L$41</definedName>
    <definedName name="Z_BA842989_BA3C_49BB_9C89_6C68C441EC2A_.wvu.PrintArea" localSheetId="32" hidden="1">'III-Collection Account'!$A$1:$G$42</definedName>
    <definedName name="Z_BA842989_BA3C_49BB_9C89_6C68C441EC2A_.wvu.PrintArea" localSheetId="31" hidden="1">'II-Transactions'!$A$1:$F$55</definedName>
    <definedName name="Z_BA842989_BA3C_49BB_9C89_6C68C441EC2A_.wvu.PrintArea" localSheetId="33" hidden="1">'IV-Waterfall Calc'!$A$1:$G$48</definedName>
    <definedName name="Z_BA842989_BA3C_49BB_9C89_6C68C441EC2A_.wvu.PrintArea" localSheetId="38" hidden="1">'IX-Series-Trend Analysis'!$A$1:$I$38</definedName>
    <definedName name="Z_BA842989_BA3C_49BB_9C89_6C68C441EC2A_.wvu.PrintArea" localSheetId="29" hidden="1">'NLR Calc'!$A$1:$C$51</definedName>
    <definedName name="Z_BA842989_BA3C_49BB_9C89_6C68C441EC2A_.wvu.PrintArea" localSheetId="37" hidden="1">'VIII-Portfolio-Summary'!$A$1:$D$37</definedName>
    <definedName name="Z_BA842989_BA3C_49BB_9C89_6C68C441EC2A_.wvu.PrintArea" localSheetId="36" hidden="1">'VII-Portfolio Status'!$A$1:$E$42</definedName>
    <definedName name="Z_BA842989_BA3C_49BB_9C89_6C68C441EC2A_.wvu.PrintArea" localSheetId="35" hidden="1">'VI-Portfolio-Characteristics'!$A$1:$F$31</definedName>
    <definedName name="Z_BA842989_BA3C_49BB_9C89_6C68C441EC2A_.wvu.PrintArea" localSheetId="34" hidden="1">'V-Net Loan Rate &amp; Asset%'!$A$1:$F$25</definedName>
    <definedName name="Z_BA842989_BA3C_49BB_9C89_6C68C441EC2A_.wvu.PrintTitles" localSheetId="30" hidden="1">'I-Asset Liability Summary'!$1:$7</definedName>
    <definedName name="Z_BA842989_BA3C_49BB_9C89_6C68C441EC2A_.wvu.PrintTitles" localSheetId="32" hidden="1">'III-Collection Account'!$1:$7</definedName>
    <definedName name="Z_BA842989_BA3C_49BB_9C89_6C68C441EC2A_.wvu.PrintTitles" localSheetId="31" hidden="1">'II-Transactions'!$1:$6</definedName>
    <definedName name="Z_BA842989_BA3C_49BB_9C89_6C68C441EC2A_.wvu.PrintTitles" localSheetId="33" hidden="1">'IV-Waterfall Calc'!$1:$6</definedName>
    <definedName name="Z_BA842989_BA3C_49BB_9C89_6C68C441EC2A_.wvu.PrintTitles" localSheetId="38" hidden="1">'IX-Series-Trend Analysis'!$1:$6</definedName>
    <definedName name="Z_BA842989_BA3C_49BB_9C89_6C68C441EC2A_.wvu.PrintTitles" localSheetId="28" hidden="1">'Supplemental Schedules'!$1:$4</definedName>
    <definedName name="Z_BA842989_BA3C_49BB_9C89_6C68C441EC2A_.wvu.PrintTitles" localSheetId="37" hidden="1">'VIII-Portfolio-Summary'!$1:$7</definedName>
    <definedName name="Z_BA842989_BA3C_49BB_9C89_6C68C441EC2A_.wvu.PrintTitles" localSheetId="36" hidden="1">'VII-Portfolio Status'!$1:$7</definedName>
    <definedName name="Z_BA842989_BA3C_49BB_9C89_6C68C441EC2A_.wvu.PrintTitles" localSheetId="35" hidden="1">'VI-Portfolio-Characteristics'!$1:$7</definedName>
    <definedName name="Z_BA842989_BA3C_49BB_9C89_6C68C441EC2A_.wvu.PrintTitles" localSheetId="34" hidden="1">'V-Net Loan Rate &amp; Asset%'!$1:$7</definedName>
    <definedName name="Z_BA842989_BA3C_49BB_9C89_6C68C441EC2A_.wvu.Rows" localSheetId="38" hidden="1">'IX-Series-Trend Analysis'!$6:$6,'IX-Series-Trend Analysis'!$9:$9</definedName>
    <definedName name="Z_C2BFA197_5CA0_49AD_810F_424E92BA57C2_.wvu.Cols" localSheetId="38" hidden="1">'IX-Series-Trend Analysis'!$I:$I</definedName>
    <definedName name="Z_C2BFA197_5CA0_49AD_810F_424E92BA57C2_.wvu.Cols" localSheetId="28" hidden="1">'Supplemental Schedules'!$M:$N</definedName>
    <definedName name="Z_C2BFA197_5CA0_49AD_810F_424E92BA57C2_.wvu.FilterData" localSheetId="1" hidden="1">'Current Data'!$A$1:$F$964</definedName>
    <definedName name="Z_C2BFA197_5CA0_49AD_810F_424E92BA57C2_.wvu.FilterData" localSheetId="3" hidden="1">Outputs!$A$1:$F$60</definedName>
    <definedName name="Z_C2BFA197_5CA0_49AD_810F_424E92BA57C2_.wvu.FilterData" localSheetId="4" hidden="1">'Pivot Current Nvalues'!$B$1:$T$640</definedName>
    <definedName name="Z_C2BFA197_5CA0_49AD_810F_424E92BA57C2_.wvu.FilterData" localSheetId="27" hidden="1">'Summary Data Work Area'!$A$42:$G$165</definedName>
    <definedName name="Z_C2BFA197_5CA0_49AD_810F_424E92BA57C2_.wvu.FilterData" localSheetId="10" hidden="1">'View - Acct Statuses'!$A$6:$K$95</definedName>
    <definedName name="Z_C2BFA197_5CA0_49AD_810F_424E92BA57C2_.wvu.FilterData" localSheetId="9" hidden="1">'View - AG_MktRates'!$A$1:$C$1159</definedName>
    <definedName name="Z_C2BFA197_5CA0_49AD_810F_424E92BA57C2_.wvu.FilterData" localSheetId="11" hidden="1">'View - Delq Statuses'!$C$6:$K$104</definedName>
    <definedName name="Z_C2BFA197_5CA0_49AD_810F_424E92BA57C2_.wvu.PrintArea" localSheetId="1" hidden="1">'Current Data'!$A$1:$F$318</definedName>
    <definedName name="Z_C2BFA197_5CA0_49AD_810F_424E92BA57C2_.wvu.PrintArea" localSheetId="30" hidden="1">'I-Asset Liability Summary'!$A$1:$L$41</definedName>
    <definedName name="Z_C2BFA197_5CA0_49AD_810F_424E92BA57C2_.wvu.PrintArea" localSheetId="32" hidden="1">'III-Collection Account'!$A$1:$G$42</definedName>
    <definedName name="Z_C2BFA197_5CA0_49AD_810F_424E92BA57C2_.wvu.PrintArea" localSheetId="31" hidden="1">'II-Transactions'!$A$1:$F$55</definedName>
    <definedName name="Z_C2BFA197_5CA0_49AD_810F_424E92BA57C2_.wvu.PrintArea" localSheetId="33" hidden="1">'IV-Waterfall Calc'!$A$1:$G$48</definedName>
    <definedName name="Z_C2BFA197_5CA0_49AD_810F_424E92BA57C2_.wvu.PrintArea" localSheetId="38" hidden="1">'IX-Series-Trend Analysis'!$A$1:$I$38</definedName>
    <definedName name="Z_C2BFA197_5CA0_49AD_810F_424E92BA57C2_.wvu.PrintArea" localSheetId="29" hidden="1">'NLR Calc'!$A$1:$C$51</definedName>
    <definedName name="Z_C2BFA197_5CA0_49AD_810F_424E92BA57C2_.wvu.PrintArea" localSheetId="37" hidden="1">'VIII-Portfolio-Summary'!$A$1:$D$37</definedName>
    <definedName name="Z_C2BFA197_5CA0_49AD_810F_424E92BA57C2_.wvu.PrintArea" localSheetId="36" hidden="1">'VII-Portfolio Status'!$A$1:$E$42</definedName>
    <definedName name="Z_C2BFA197_5CA0_49AD_810F_424E92BA57C2_.wvu.PrintArea" localSheetId="35" hidden="1">'VI-Portfolio-Characteristics'!$A$1:$F$31</definedName>
    <definedName name="Z_C2BFA197_5CA0_49AD_810F_424E92BA57C2_.wvu.PrintArea" localSheetId="34" hidden="1">'V-Net Loan Rate &amp; Asset%'!$A$1:$F$25</definedName>
    <definedName name="Z_C2BFA197_5CA0_49AD_810F_424E92BA57C2_.wvu.PrintTitles" localSheetId="30" hidden="1">'I-Asset Liability Summary'!$1:$7</definedName>
    <definedName name="Z_C2BFA197_5CA0_49AD_810F_424E92BA57C2_.wvu.PrintTitles" localSheetId="32" hidden="1">'III-Collection Account'!$1:$7</definedName>
    <definedName name="Z_C2BFA197_5CA0_49AD_810F_424E92BA57C2_.wvu.PrintTitles" localSheetId="31" hidden="1">'II-Transactions'!$1:$6</definedName>
    <definedName name="Z_C2BFA197_5CA0_49AD_810F_424E92BA57C2_.wvu.PrintTitles" localSheetId="33" hidden="1">'IV-Waterfall Calc'!$1:$6</definedName>
    <definedName name="Z_C2BFA197_5CA0_49AD_810F_424E92BA57C2_.wvu.PrintTitles" localSheetId="38" hidden="1">'IX-Series-Trend Analysis'!$1:$6</definedName>
    <definedName name="Z_C2BFA197_5CA0_49AD_810F_424E92BA57C2_.wvu.PrintTitles" localSheetId="28" hidden="1">'Supplemental Schedules'!$1:$4</definedName>
    <definedName name="Z_C2BFA197_5CA0_49AD_810F_424E92BA57C2_.wvu.PrintTitles" localSheetId="37" hidden="1">'VIII-Portfolio-Summary'!$1:$7</definedName>
    <definedName name="Z_C2BFA197_5CA0_49AD_810F_424E92BA57C2_.wvu.PrintTitles" localSheetId="36" hidden="1">'VII-Portfolio Status'!$1:$7</definedName>
    <definedName name="Z_C2BFA197_5CA0_49AD_810F_424E92BA57C2_.wvu.PrintTitles" localSheetId="35" hidden="1">'VI-Portfolio-Characteristics'!$1:$7</definedName>
    <definedName name="Z_C2BFA197_5CA0_49AD_810F_424E92BA57C2_.wvu.PrintTitles" localSheetId="34" hidden="1">'V-Net Loan Rate &amp; Asset%'!$1:$7</definedName>
    <definedName name="Z_C2BFA197_5CA0_49AD_810F_424E92BA57C2_.wvu.Rows" localSheetId="38" hidden="1">'IX-Series-Trend Analysis'!$5:$5,'IX-Series-Trend Analysis'!$6:$6,'IX-Series-Trend Analysis'!$9:$9</definedName>
    <definedName name="Z_D35B5C8C_72F1_48D3_846F_E74597AC540B_.wvu.Cols" localSheetId="38" hidden="1">'IX-Series-Trend Analysis'!#REF!</definedName>
    <definedName name="Z_D35B5C8C_72F1_48D3_846F_E74597AC540B_.wvu.Cols" localSheetId="28" hidden="1">'Supplemental Schedules'!$M:$N</definedName>
    <definedName name="Z_D35B5C8C_72F1_48D3_846F_E74597AC540B_.wvu.FilterData" localSheetId="1" hidden="1">'Current Data'!$A$1:$F$964</definedName>
    <definedName name="Z_D35B5C8C_72F1_48D3_846F_E74597AC540B_.wvu.FilterData" localSheetId="3" hidden="1">Outputs!$A$1:$F$60</definedName>
    <definedName name="Z_D35B5C8C_72F1_48D3_846F_E74597AC540B_.wvu.FilterData" localSheetId="4" hidden="1">'Pivot Current Nvalues'!$B$1:$T$640</definedName>
    <definedName name="Z_D35B5C8C_72F1_48D3_846F_E74597AC540B_.wvu.FilterData" localSheetId="27" hidden="1">'Summary Data Work Area'!$A$42:$G$165</definedName>
    <definedName name="Z_D35B5C8C_72F1_48D3_846F_E74597AC540B_.wvu.FilterData" localSheetId="10" hidden="1">'View - Acct Statuses'!$A$6:$K$95</definedName>
    <definedName name="Z_D35B5C8C_72F1_48D3_846F_E74597AC540B_.wvu.FilterData" localSheetId="9" hidden="1">'View - AG_MktRates'!$A$1:$C$1159</definedName>
    <definedName name="Z_D35B5C8C_72F1_48D3_846F_E74597AC540B_.wvu.FilterData" localSheetId="11" hidden="1">'View - Delq Statuses'!$C$6:$K$104</definedName>
    <definedName name="Z_D35B5C8C_72F1_48D3_846F_E74597AC540B_.wvu.PrintArea" localSheetId="1" hidden="1">'Current Data'!$A$1:$F$318</definedName>
    <definedName name="Z_D35B5C8C_72F1_48D3_846F_E74597AC540B_.wvu.PrintArea" localSheetId="30" hidden="1">'I-Asset Liability Summary'!$A$1:$L$41</definedName>
    <definedName name="Z_D35B5C8C_72F1_48D3_846F_E74597AC540B_.wvu.PrintArea" localSheetId="32" hidden="1">'III-Collection Account'!$A$1:$G$42</definedName>
    <definedName name="Z_D35B5C8C_72F1_48D3_846F_E74597AC540B_.wvu.PrintArea" localSheetId="31" hidden="1">'II-Transactions'!$A$1:$F$55</definedName>
    <definedName name="Z_D35B5C8C_72F1_48D3_846F_E74597AC540B_.wvu.PrintArea" localSheetId="33" hidden="1">'IV-Waterfall Calc'!$A$1:$G$48</definedName>
    <definedName name="Z_D35B5C8C_72F1_48D3_846F_E74597AC540B_.wvu.PrintArea" localSheetId="38" hidden="1">'IX-Series-Trend Analysis'!$A$1:$I$38</definedName>
    <definedName name="Z_D35B5C8C_72F1_48D3_846F_E74597AC540B_.wvu.PrintArea" localSheetId="29" hidden="1">'NLR Calc'!$A$1:$C$51</definedName>
    <definedName name="Z_D35B5C8C_72F1_48D3_846F_E74597AC540B_.wvu.PrintArea" localSheetId="37" hidden="1">'VIII-Portfolio-Summary'!$A$1:$D$37</definedName>
    <definedName name="Z_D35B5C8C_72F1_48D3_846F_E74597AC540B_.wvu.PrintArea" localSheetId="36" hidden="1">'VII-Portfolio Status'!$A$1:$E$42</definedName>
    <definedName name="Z_D35B5C8C_72F1_48D3_846F_E74597AC540B_.wvu.PrintArea" localSheetId="35" hidden="1">'VI-Portfolio-Characteristics'!$A$1:$F$31</definedName>
    <definedName name="Z_D35B5C8C_72F1_48D3_846F_E74597AC540B_.wvu.PrintArea" localSheetId="34" hidden="1">'V-Net Loan Rate &amp; Asset%'!$A$1:$F$25</definedName>
    <definedName name="Z_D35B5C8C_72F1_48D3_846F_E74597AC540B_.wvu.PrintTitles" localSheetId="30" hidden="1">'I-Asset Liability Summary'!$1:$7</definedName>
    <definedName name="Z_D35B5C8C_72F1_48D3_846F_E74597AC540B_.wvu.PrintTitles" localSheetId="32" hidden="1">'III-Collection Account'!$1:$7</definedName>
    <definedName name="Z_D35B5C8C_72F1_48D3_846F_E74597AC540B_.wvu.PrintTitles" localSheetId="31" hidden="1">'II-Transactions'!$1:$6</definedName>
    <definedName name="Z_D35B5C8C_72F1_48D3_846F_E74597AC540B_.wvu.PrintTitles" localSheetId="33" hidden="1">'IV-Waterfall Calc'!$1:$6</definedName>
    <definedName name="Z_D35B5C8C_72F1_48D3_846F_E74597AC540B_.wvu.PrintTitles" localSheetId="38" hidden="1">'IX-Series-Trend Analysis'!$1:$6</definedName>
    <definedName name="Z_D35B5C8C_72F1_48D3_846F_E74597AC540B_.wvu.PrintTitles" localSheetId="28" hidden="1">'Supplemental Schedules'!$1:$4</definedName>
    <definedName name="Z_D35B5C8C_72F1_48D3_846F_E74597AC540B_.wvu.PrintTitles" localSheetId="37" hidden="1">'VIII-Portfolio-Summary'!$1:$7</definedName>
    <definedName name="Z_D35B5C8C_72F1_48D3_846F_E74597AC540B_.wvu.PrintTitles" localSheetId="36" hidden="1">'VII-Portfolio Status'!$1:$7</definedName>
    <definedName name="Z_D35B5C8C_72F1_48D3_846F_E74597AC540B_.wvu.PrintTitles" localSheetId="35" hidden="1">'VI-Portfolio-Characteristics'!$1:$7</definedName>
    <definedName name="Z_D35B5C8C_72F1_48D3_846F_E74597AC540B_.wvu.PrintTitles" localSheetId="34" hidden="1">'V-Net Loan Rate &amp; Asset%'!$1:$7</definedName>
    <definedName name="Z_D35B5C8C_72F1_48D3_846F_E74597AC540B_.wvu.Rows" localSheetId="38" hidden="1">'IX-Series-Trend Analysis'!$6:$6,'IX-Series-Trend Analysis'!$9:$9</definedName>
    <definedName name="zbfgbzxcvxzcv" localSheetId="0" hidden="1">{#N/A,#N/A,FALSE,"EXPENSE"}</definedName>
    <definedName name="zbfgbzxcvxzcv" localSheetId="28" hidden="1">{#N/A,#N/A,FALSE,"EXPENSE"}</definedName>
    <definedName name="zbfgbzxcvxzcv" hidden="1">{#N/A,#N/A,FALSE,"EXPENSE"}</definedName>
    <definedName name="zbfgbzxcvxzcv_1" localSheetId="0" hidden="1">{#N/A,#N/A,FALSE,"EXPENSE"}</definedName>
    <definedName name="zbfgbzxcvxzcv_1" localSheetId="28" hidden="1">{#N/A,#N/A,FALSE,"EXPENSE"}</definedName>
    <definedName name="zbfgbzxcvxzcv_1" hidden="1">{#N/A,#N/A,FALSE,"EXPENSE"}</definedName>
  </definedNames>
  <calcPr calcId="171027" fullCalcOnLoad="1" calcOnSave="0"/>
  <customWorkbookViews>
    <customWorkbookView name="I-Asset Liability Summary" guid="{47AF7C90-5A37-437F-A94E-9BA3A053C347}" maximized="1" windowWidth="1276" windowHeight="624" tabRatio="826" activeSheetId="101"/>
    <customWorkbookView name="II-Transactions" guid="{769829EC-6D07-44E9-8AAD-8196305DC648}" maximized="1" windowWidth="1276" windowHeight="624" tabRatio="826" activeSheetId="102"/>
    <customWorkbookView name="III-Collection Account" guid="{83AD63F4-C620-4587-80B0-6D65DD3FBC07}" maximized="1" windowWidth="1276" windowHeight="624" tabRatio="826" activeSheetId="103"/>
    <customWorkbookView name="IV-Waterfall Calc" guid="{D35B5C8C-72F1-48D3-846F-E74597AC540B}" maximized="1" windowWidth="1276" windowHeight="624" tabRatio="826" activeSheetId="104"/>
    <customWorkbookView name="V-Net Loan Rate &amp; Asset%" guid="{BA842989-BA3C-49BB-9C89-6C68C441EC2A}" maximized="1" windowWidth="1276" windowHeight="624" tabRatio="826" activeSheetId="105"/>
    <customWorkbookView name="VI-Portfolio-Characteristics" guid="{973DF655-4FBE-4D2B-887A-192D44827551}" maximized="1" windowWidth="1276" windowHeight="624" tabRatio="826" activeSheetId="106"/>
    <customWorkbookView name="VII-Portfolio Status" guid="{6BB1CE9B-FD2E-4BFF-8AB5-22833EAFB397}" maximized="1" windowWidth="1276" windowHeight="624" tabRatio="826" activeSheetId="107"/>
    <customWorkbookView name="VIII-Portfolio-Summary" guid="{6D3C5C94-A4E2-42C8-BA9A-B745A1073557}" maximized="1" windowWidth="1276" windowHeight="624" tabRatio="826" activeSheetId="108"/>
    <customWorkbookView name="IX-Series 2005-B-Trend Analysis" guid="{C2BFA197-5CA0-49AD-810F-424E92BA57C2}" maximized="1" windowWidth="1276" windowHeight="624" tabRatio="826" activeSheetId="109"/>
  </customWorkbookViews>
</workbook>
</file>

<file path=xl/calcChain.xml><?xml version="1.0" encoding="utf-8"?>
<calcChain xmlns="http://schemas.openxmlformats.org/spreadsheetml/2006/main">
  <c r="G26" i="109" l="1"/>
  <c r="G13" i="109"/>
  <c r="D70" i="42"/>
  <c r="B70" i="42"/>
  <c r="D69" i="42"/>
  <c r="B69" i="42"/>
  <c r="B68" i="42"/>
  <c r="D68" i="42"/>
  <c r="D67" i="42"/>
  <c r="B67" i="42"/>
  <c r="B66" i="42"/>
  <c r="D66" i="42"/>
  <c r="B65" i="42"/>
  <c r="D65" i="42"/>
  <c r="B64" i="42"/>
  <c r="D64" i="42"/>
  <c r="B63" i="42"/>
  <c r="E63" i="42"/>
  <c r="B62" i="42"/>
  <c r="E62" i="42"/>
  <c r="B61" i="42"/>
  <c r="E61" i="42"/>
  <c r="D60" i="42"/>
  <c r="B60" i="42"/>
  <c r="E60" i="42"/>
  <c r="D59" i="42"/>
  <c r="B59" i="42"/>
  <c r="B58" i="42"/>
  <c r="D58" i="42"/>
  <c r="D57" i="42"/>
  <c r="B57" i="42"/>
  <c r="B56" i="42"/>
  <c r="D56" i="42"/>
  <c r="E55" i="42"/>
  <c r="D55" i="42"/>
  <c r="E54" i="42"/>
  <c r="D54" i="42"/>
  <c r="E53" i="42"/>
  <c r="D53" i="42"/>
  <c r="E52" i="42"/>
  <c r="D52" i="42"/>
  <c r="E51" i="42"/>
  <c r="D51" i="42"/>
  <c r="E50" i="42"/>
  <c r="D50" i="42"/>
  <c r="E49" i="42"/>
  <c r="D49" i="42"/>
  <c r="E48" i="42"/>
  <c r="D48" i="42"/>
  <c r="E47" i="42"/>
  <c r="E46" i="42"/>
  <c r="E45" i="42"/>
  <c r="B45" i="42"/>
  <c r="D45" i="42"/>
  <c r="E44" i="42"/>
  <c r="E43" i="42"/>
  <c r="B43" i="42"/>
  <c r="D43" i="42"/>
  <c r="E42" i="42"/>
  <c r="D42" i="42"/>
  <c r="B42" i="42"/>
  <c r="E41" i="42"/>
  <c r="B41" i="42"/>
  <c r="D41" i="42"/>
  <c r="E40" i="42"/>
  <c r="B40" i="42"/>
  <c r="D40" i="42"/>
  <c r="E39" i="42"/>
  <c r="B39" i="42"/>
  <c r="D39" i="42"/>
  <c r="E38" i="42"/>
  <c r="D38" i="42"/>
  <c r="B38" i="42"/>
  <c r="E37" i="42"/>
  <c r="B37" i="42"/>
  <c r="D37" i="42"/>
  <c r="E36" i="42"/>
  <c r="B36" i="42"/>
  <c r="D36" i="42"/>
  <c r="E35" i="42"/>
  <c r="B35" i="42"/>
  <c r="D35" i="42"/>
  <c r="E34" i="42"/>
  <c r="D34" i="42"/>
  <c r="B34" i="42"/>
  <c r="E33" i="42"/>
  <c r="B33" i="42"/>
  <c r="D33" i="42"/>
  <c r="E32" i="42"/>
  <c r="B32" i="42"/>
  <c r="D32" i="42"/>
  <c r="E31" i="42"/>
  <c r="B31" i="42"/>
  <c r="D31" i="42"/>
  <c r="E30" i="42"/>
  <c r="D30" i="42"/>
  <c r="B30" i="42"/>
  <c r="E29" i="42"/>
  <c r="B29" i="42"/>
  <c r="D29" i="42"/>
  <c r="E28" i="42"/>
  <c r="B28" i="42"/>
  <c r="D28" i="42"/>
  <c r="E27" i="42"/>
  <c r="B27" i="42"/>
  <c r="D27" i="42"/>
  <c r="B26" i="42"/>
  <c r="D26" i="42"/>
  <c r="E25" i="42"/>
  <c r="B25" i="42"/>
  <c r="D25" i="42"/>
  <c r="E24" i="42"/>
  <c r="B24" i="42"/>
  <c r="D24" i="42"/>
  <c r="E23" i="42"/>
  <c r="D23" i="42"/>
  <c r="B23" i="42"/>
  <c r="E22" i="42"/>
  <c r="B22" i="42"/>
  <c r="D22" i="42"/>
  <c r="B21" i="42"/>
  <c r="D21" i="42"/>
  <c r="B20" i="42"/>
  <c r="D20" i="42"/>
  <c r="D19" i="42"/>
  <c r="D18" i="42"/>
  <c r="B17" i="42"/>
  <c r="D17" i="42"/>
  <c r="B16" i="42"/>
  <c r="D16" i="42"/>
  <c r="B15" i="42"/>
  <c r="D15" i="42"/>
  <c r="B14" i="42"/>
  <c r="D14" i="42"/>
  <c r="E13" i="42"/>
  <c r="E12" i="42"/>
  <c r="B12" i="42"/>
  <c r="D12" i="42"/>
  <c r="E11" i="42"/>
  <c r="E10" i="42"/>
  <c r="B10" i="42"/>
  <c r="D10" i="42"/>
  <c r="E9" i="42"/>
  <c r="D9" i="42"/>
  <c r="B9" i="42"/>
  <c r="E8" i="42"/>
  <c r="B8" i="42"/>
  <c r="D8" i="42"/>
  <c r="E7" i="42"/>
  <c r="D7" i="42"/>
  <c r="E6" i="42"/>
  <c r="E5" i="42"/>
  <c r="B4" i="42"/>
  <c r="D4" i="42"/>
  <c r="E3" i="42"/>
  <c r="D3" i="42"/>
  <c r="B3" i="42"/>
  <c r="B2" i="42"/>
  <c r="D2" i="42"/>
  <c r="B24" i="134"/>
  <c r="F11" i="102"/>
  <c r="J38" i="101"/>
  <c r="D18" i="68"/>
  <c r="D24" i="68"/>
  <c r="P6" i="135"/>
  <c r="P2" i="135"/>
  <c r="J45" i="101"/>
  <c r="D32" i="68"/>
  <c r="F13" i="102"/>
  <c r="F25" i="102"/>
  <c r="E47" i="102"/>
  <c r="F49" i="102"/>
  <c r="J20" i="101"/>
  <c r="H20" i="101"/>
  <c r="D22" i="106" a="1"/>
  <c r="D22" i="106"/>
  <c r="D13" i="106" a="1"/>
  <c r="D13" i="106"/>
  <c r="D14" i="106"/>
  <c r="D36" i="106"/>
  <c r="E14" i="103"/>
  <c r="D31" i="68"/>
  <c r="F36" i="102"/>
  <c r="D20" i="108"/>
  <c r="J19" i="101"/>
  <c r="B37" i="123"/>
  <c r="B36" i="123"/>
  <c r="F27" i="123"/>
  <c r="B35" i="123"/>
  <c r="B34" i="123"/>
  <c r="D27" i="117"/>
  <c r="D26" i="117"/>
  <c r="D25" i="117"/>
  <c r="D24" i="117"/>
  <c r="F50" i="102"/>
  <c r="J31" i="101"/>
  <c r="J30" i="101"/>
  <c r="J29" i="101"/>
  <c r="J28" i="101"/>
  <c r="H31" i="101"/>
  <c r="H30" i="101"/>
  <c r="H29" i="101"/>
  <c r="H28" i="101"/>
  <c r="I28" i="101"/>
  <c r="C1" i="109"/>
  <c r="C2" i="109"/>
  <c r="C4" i="109"/>
  <c r="E4" i="109"/>
  <c r="F4" i="109"/>
  <c r="G4" i="109"/>
  <c r="H4" i="109"/>
  <c r="B7" i="109"/>
  <c r="H10" i="109"/>
  <c r="A1" i="108"/>
  <c r="A2" i="108"/>
  <c r="A3" i="108"/>
  <c r="D5" i="108"/>
  <c r="C8" i="108"/>
  <c r="A1" i="107"/>
  <c r="A2" i="107"/>
  <c r="A3" i="107"/>
  <c r="C5" i="107"/>
  <c r="D5" i="107"/>
  <c r="B8" i="107"/>
  <c r="C13" i="107" a="1"/>
  <c r="C13" i="107"/>
  <c r="D13" i="107" a="1"/>
  <c r="D13" i="107"/>
  <c r="C16" i="107" a="1"/>
  <c r="C16" i="107"/>
  <c r="D16" i="107" a="1"/>
  <c r="D16" i="107"/>
  <c r="C32" i="107" a="1"/>
  <c r="C32" i="107"/>
  <c r="D32" i="107" a="1"/>
  <c r="D32" i="107"/>
  <c r="C35" i="107" a="1"/>
  <c r="C35" i="107"/>
  <c r="D35" i="107" a="1"/>
  <c r="D35" i="107"/>
  <c r="C37" i="107" a="1"/>
  <c r="C37" i="107"/>
  <c r="D37" i="107" a="1"/>
  <c r="D37" i="107"/>
  <c r="E37" i="107"/>
  <c r="A1" i="106"/>
  <c r="A2" i="106"/>
  <c r="A3" i="106"/>
  <c r="D5" i="106"/>
  <c r="B8" i="106"/>
  <c r="E13" i="106" a="1"/>
  <c r="E13" i="106"/>
  <c r="D18" i="106" a="1"/>
  <c r="D18" i="106"/>
  <c r="D24" i="106"/>
  <c r="D37" i="106"/>
  <c r="E18" i="106" a="1"/>
  <c r="E18" i="106"/>
  <c r="D19" i="106" a="1"/>
  <c r="D19" i="106"/>
  <c r="E19" i="106" a="1"/>
  <c r="E19" i="106"/>
  <c r="D20" i="106" a="1"/>
  <c r="D20" i="106"/>
  <c r="E20" i="106" a="1"/>
  <c r="E20" i="106"/>
  <c r="D21" i="106" a="1"/>
  <c r="D21" i="106"/>
  <c r="E21" i="106" a="1"/>
  <c r="E21" i="106"/>
  <c r="E22" i="106" a="1"/>
  <c r="E22" i="106"/>
  <c r="D23" i="106" a="1"/>
  <c r="D23" i="106"/>
  <c r="E23" i="106" a="1"/>
  <c r="E23" i="106"/>
  <c r="F23" i="106"/>
  <c r="D27" i="106"/>
  <c r="E27" i="106"/>
  <c r="D28" i="106"/>
  <c r="E28" i="106"/>
  <c r="A1" i="105"/>
  <c r="A2" i="105"/>
  <c r="A3" i="105"/>
  <c r="D5" i="105"/>
  <c r="B8" i="105"/>
  <c r="E13" i="105"/>
  <c r="E20" i="105"/>
  <c r="A1" i="104"/>
  <c r="A2" i="104"/>
  <c r="A3" i="104"/>
  <c r="D5" i="104"/>
  <c r="B9" i="104"/>
  <c r="C22" i="104"/>
  <c r="C24" i="104"/>
  <c r="E27" i="104"/>
  <c r="C32" i="104"/>
  <c r="C34" i="104"/>
  <c r="C36" i="104"/>
  <c r="C43" i="104"/>
  <c r="C45" i="104"/>
  <c r="A1" i="103"/>
  <c r="A2" i="103"/>
  <c r="A3" i="103"/>
  <c r="D5" i="103"/>
  <c r="B8" i="103"/>
  <c r="E10" i="103"/>
  <c r="E17" i="103"/>
  <c r="E18" i="103"/>
  <c r="B15" i="116"/>
  <c r="A1" i="102"/>
  <c r="A2" i="102"/>
  <c r="A3" i="102"/>
  <c r="E5" i="102"/>
  <c r="B8" i="102"/>
  <c r="E10" i="102"/>
  <c r="F12" i="102"/>
  <c r="E15" i="102"/>
  <c r="E16" i="102"/>
  <c r="E17" i="102"/>
  <c r="E18" i="102"/>
  <c r="E26" i="102"/>
  <c r="E27" i="102"/>
  <c r="F37" i="102"/>
  <c r="E38" i="102"/>
  <c r="F40" i="102"/>
  <c r="E39" i="102"/>
  <c r="E48" i="102"/>
  <c r="A1" i="101"/>
  <c r="A2" i="101"/>
  <c r="A3" i="101"/>
  <c r="D5" i="101"/>
  <c r="B8" i="101"/>
  <c r="H10" i="101"/>
  <c r="J10" i="101"/>
  <c r="J18" i="101"/>
  <c r="H11" i="101"/>
  <c r="H19" i="101"/>
  <c r="J11" i="101"/>
  <c r="H12" i="101"/>
  <c r="J12" i="101"/>
  <c r="J13" i="101"/>
  <c r="H21" i="101"/>
  <c r="J21" i="101"/>
  <c r="I21" i="101"/>
  <c r="H22" i="101"/>
  <c r="J22" i="101"/>
  <c r="E28" i="101"/>
  <c r="F28" i="101"/>
  <c r="C29" i="101"/>
  <c r="E29" i="101"/>
  <c r="F29" i="101"/>
  <c r="E30" i="101"/>
  <c r="F30" i="101"/>
  <c r="E31" i="101"/>
  <c r="F31" i="101"/>
  <c r="H36" i="101"/>
  <c r="J36" i="101"/>
  <c r="H37" i="101"/>
  <c r="J37" i="101"/>
  <c r="B1" i="142"/>
  <c r="B3" i="142"/>
  <c r="B4" i="142"/>
  <c r="C6" i="142"/>
  <c r="C9" i="142"/>
  <c r="C13" i="142"/>
  <c r="C10" i="142"/>
  <c r="C11" i="142"/>
  <c r="C12" i="142"/>
  <c r="C15" i="142"/>
  <c r="C16" i="142" a="1"/>
  <c r="C16" i="142"/>
  <c r="C17" i="142"/>
  <c r="C19" i="142"/>
  <c r="C29" i="142"/>
  <c r="C46" i="142"/>
  <c r="C48" i="142"/>
  <c r="C50" i="142"/>
  <c r="C20" i="142"/>
  <c r="C22" i="142"/>
  <c r="C26" i="142"/>
  <c r="A1" i="99"/>
  <c r="A2" i="99"/>
  <c r="A4" i="99"/>
  <c r="B17" i="99"/>
  <c r="C17" i="99"/>
  <c r="D17" i="99"/>
  <c r="E17" i="99"/>
  <c r="F17" i="99"/>
  <c r="G17" i="99"/>
  <c r="H17" i="99"/>
  <c r="I17" i="99"/>
  <c r="J17" i="99"/>
  <c r="K17" i="99"/>
  <c r="L17" i="99"/>
  <c r="B18" i="99"/>
  <c r="C18" i="99"/>
  <c r="D18" i="99"/>
  <c r="E18" i="99"/>
  <c r="F18" i="99"/>
  <c r="G18" i="99"/>
  <c r="H18" i="99"/>
  <c r="I18" i="99"/>
  <c r="J18" i="99"/>
  <c r="K18" i="99"/>
  <c r="L18" i="99"/>
  <c r="B19" i="99"/>
  <c r="C19" i="99"/>
  <c r="D19" i="99"/>
  <c r="E19" i="99"/>
  <c r="F19" i="99"/>
  <c r="G19" i="99"/>
  <c r="H19" i="99"/>
  <c r="I19" i="99"/>
  <c r="J19" i="99"/>
  <c r="K19" i="99"/>
  <c r="L19" i="99"/>
  <c r="B20" i="99"/>
  <c r="C20" i="99"/>
  <c r="D20" i="99"/>
  <c r="E20" i="99"/>
  <c r="F20" i="99"/>
  <c r="G20" i="99"/>
  <c r="H20" i="99"/>
  <c r="I20" i="99"/>
  <c r="J20" i="99"/>
  <c r="K20" i="99"/>
  <c r="L20" i="99"/>
  <c r="B21" i="99"/>
  <c r="C21" i="99"/>
  <c r="D21" i="99"/>
  <c r="E21" i="99"/>
  <c r="F21" i="99"/>
  <c r="G21" i="99"/>
  <c r="H21" i="99"/>
  <c r="I21" i="99"/>
  <c r="J21" i="99"/>
  <c r="K21" i="99"/>
  <c r="L21" i="99"/>
  <c r="B22" i="99"/>
  <c r="C22" i="99"/>
  <c r="D22" i="99"/>
  <c r="E22" i="99"/>
  <c r="F22" i="99"/>
  <c r="G22" i="99"/>
  <c r="H22" i="99"/>
  <c r="I22" i="99"/>
  <c r="J22" i="99"/>
  <c r="K22" i="99"/>
  <c r="L22" i="99"/>
  <c r="B23" i="99"/>
  <c r="C23" i="99"/>
  <c r="D23" i="99"/>
  <c r="E23" i="99"/>
  <c r="F23" i="99"/>
  <c r="G23" i="99"/>
  <c r="H23" i="99"/>
  <c r="I23" i="99"/>
  <c r="J23" i="99"/>
  <c r="K23" i="99"/>
  <c r="L23" i="99"/>
  <c r="B24" i="99"/>
  <c r="C24" i="99"/>
  <c r="D24" i="99"/>
  <c r="E24" i="99"/>
  <c r="F24" i="99"/>
  <c r="G24" i="99"/>
  <c r="H24" i="99"/>
  <c r="I24" i="99"/>
  <c r="J24" i="99"/>
  <c r="K24" i="99"/>
  <c r="L24" i="99"/>
  <c r="B25" i="99"/>
  <c r="C25" i="99"/>
  <c r="D25" i="99"/>
  <c r="E25" i="99"/>
  <c r="F25" i="99"/>
  <c r="G25" i="99"/>
  <c r="H25" i="99"/>
  <c r="I25" i="99"/>
  <c r="J25" i="99"/>
  <c r="K25" i="99"/>
  <c r="L25" i="99"/>
  <c r="B26" i="99"/>
  <c r="C26" i="99"/>
  <c r="D26" i="99"/>
  <c r="E26" i="99"/>
  <c r="F26" i="99"/>
  <c r="G26" i="99"/>
  <c r="H26" i="99"/>
  <c r="I26" i="99"/>
  <c r="J26" i="99"/>
  <c r="K26" i="99"/>
  <c r="L26" i="99"/>
  <c r="B27" i="99"/>
  <c r="C27" i="99"/>
  <c r="D27" i="99"/>
  <c r="E27" i="99"/>
  <c r="F27" i="99"/>
  <c r="G27" i="99"/>
  <c r="H27" i="99"/>
  <c r="I27" i="99"/>
  <c r="J27" i="99"/>
  <c r="K27" i="99"/>
  <c r="L27" i="99"/>
  <c r="B28" i="99"/>
  <c r="C28" i="99"/>
  <c r="D28" i="99"/>
  <c r="E28" i="99"/>
  <c r="F28" i="99"/>
  <c r="G28" i="99"/>
  <c r="H28" i="99"/>
  <c r="I28" i="99"/>
  <c r="J28" i="99"/>
  <c r="K28" i="99"/>
  <c r="L28" i="99"/>
  <c r="B29" i="99"/>
  <c r="C29" i="99"/>
  <c r="D29" i="99"/>
  <c r="E29" i="99"/>
  <c r="F29" i="99"/>
  <c r="G29" i="99"/>
  <c r="H29" i="99"/>
  <c r="I29" i="99"/>
  <c r="J29" i="99"/>
  <c r="K29" i="99"/>
  <c r="L29" i="99"/>
  <c r="B30" i="99"/>
  <c r="C30" i="99"/>
  <c r="D30" i="99"/>
  <c r="E30" i="99"/>
  <c r="F30" i="99"/>
  <c r="G30" i="99"/>
  <c r="H30" i="99"/>
  <c r="I30" i="99"/>
  <c r="J30" i="99"/>
  <c r="K30" i="99"/>
  <c r="L30" i="99"/>
  <c r="B31" i="99"/>
  <c r="C31" i="99"/>
  <c r="D31" i="99"/>
  <c r="E31" i="99"/>
  <c r="F31" i="99"/>
  <c r="G31" i="99"/>
  <c r="H31" i="99"/>
  <c r="I31" i="99"/>
  <c r="J31" i="99"/>
  <c r="K31" i="99"/>
  <c r="L31" i="99"/>
  <c r="B32" i="99"/>
  <c r="C32" i="99"/>
  <c r="D32" i="99"/>
  <c r="E32" i="99"/>
  <c r="F32" i="99"/>
  <c r="G32" i="99"/>
  <c r="H32" i="99"/>
  <c r="I32" i="99"/>
  <c r="J32" i="99"/>
  <c r="K32" i="99"/>
  <c r="L32" i="99"/>
  <c r="B33" i="99"/>
  <c r="C33" i="99"/>
  <c r="D33" i="99"/>
  <c r="E33" i="99"/>
  <c r="F33" i="99"/>
  <c r="G33" i="99"/>
  <c r="H33" i="99"/>
  <c r="I33" i="99"/>
  <c r="J33" i="99"/>
  <c r="K33" i="99"/>
  <c r="L33" i="99"/>
  <c r="B34" i="99"/>
  <c r="C34" i="99"/>
  <c r="D34" i="99"/>
  <c r="E34" i="99"/>
  <c r="F34" i="99"/>
  <c r="G34" i="99"/>
  <c r="H34" i="99"/>
  <c r="I34" i="99"/>
  <c r="J34" i="99"/>
  <c r="K34" i="99"/>
  <c r="L34" i="99"/>
  <c r="B35" i="99"/>
  <c r="C35" i="99"/>
  <c r="D35" i="99"/>
  <c r="E35" i="99"/>
  <c r="F35" i="99"/>
  <c r="G35" i="99"/>
  <c r="H35" i="99"/>
  <c r="I35" i="99"/>
  <c r="J35" i="99"/>
  <c r="K35" i="99"/>
  <c r="L35" i="99"/>
  <c r="B36" i="99"/>
  <c r="C36" i="99"/>
  <c r="D36" i="99"/>
  <c r="E36" i="99"/>
  <c r="F36" i="99"/>
  <c r="G36" i="99"/>
  <c r="H36" i="99"/>
  <c r="I36" i="99"/>
  <c r="J36" i="99"/>
  <c r="K36" i="99"/>
  <c r="L36" i="99"/>
  <c r="B37" i="99"/>
  <c r="C37" i="99"/>
  <c r="D37" i="99"/>
  <c r="E37" i="99"/>
  <c r="F37" i="99"/>
  <c r="G37" i="99"/>
  <c r="H37" i="99"/>
  <c r="I37" i="99"/>
  <c r="J37" i="99"/>
  <c r="K37" i="99"/>
  <c r="L37" i="99"/>
  <c r="B38" i="99"/>
  <c r="C38" i="99"/>
  <c r="D38" i="99"/>
  <c r="E38" i="99"/>
  <c r="F38" i="99"/>
  <c r="G38" i="99"/>
  <c r="H38" i="99"/>
  <c r="I38" i="99"/>
  <c r="J38" i="99"/>
  <c r="K38" i="99"/>
  <c r="L38" i="99"/>
  <c r="B39" i="99"/>
  <c r="C39" i="99"/>
  <c r="D39" i="99"/>
  <c r="E39" i="99"/>
  <c r="F39" i="99"/>
  <c r="G39" i="99"/>
  <c r="H39" i="99"/>
  <c r="I39" i="99"/>
  <c r="J39" i="99"/>
  <c r="K39" i="99"/>
  <c r="L39" i="99"/>
  <c r="B40" i="99"/>
  <c r="C40" i="99"/>
  <c r="D40" i="99"/>
  <c r="E40" i="99"/>
  <c r="F40" i="99"/>
  <c r="G40" i="99"/>
  <c r="H40" i="99"/>
  <c r="I40" i="99"/>
  <c r="J40" i="99"/>
  <c r="K40" i="99"/>
  <c r="L40" i="99"/>
  <c r="B41" i="99"/>
  <c r="C41" i="99"/>
  <c r="D41" i="99"/>
  <c r="E41" i="99"/>
  <c r="F41" i="99"/>
  <c r="G41" i="99"/>
  <c r="H41" i="99"/>
  <c r="I41" i="99"/>
  <c r="J41" i="99"/>
  <c r="K41" i="99"/>
  <c r="L41" i="99"/>
  <c r="B42" i="99"/>
  <c r="C42" i="99"/>
  <c r="D42" i="99"/>
  <c r="E42" i="99"/>
  <c r="F42" i="99"/>
  <c r="G42" i="99"/>
  <c r="H42" i="99"/>
  <c r="I42" i="99"/>
  <c r="J42" i="99"/>
  <c r="K42" i="99"/>
  <c r="L42" i="99"/>
  <c r="B43" i="99"/>
  <c r="C43" i="99"/>
  <c r="D43" i="99"/>
  <c r="E43" i="99"/>
  <c r="F43" i="99"/>
  <c r="G43" i="99"/>
  <c r="H43" i="99"/>
  <c r="I43" i="99"/>
  <c r="J43" i="99"/>
  <c r="K43" i="99"/>
  <c r="K16" i="99"/>
  <c r="L43" i="99"/>
  <c r="B44" i="99"/>
  <c r="C44" i="99"/>
  <c r="D44" i="99"/>
  <c r="E44" i="99"/>
  <c r="F44" i="99"/>
  <c r="G44" i="99"/>
  <c r="H44" i="99"/>
  <c r="I44" i="99"/>
  <c r="J44" i="99"/>
  <c r="K44" i="99"/>
  <c r="L44" i="99"/>
  <c r="B50" i="99"/>
  <c r="C50" i="99"/>
  <c r="D50" i="99"/>
  <c r="E50" i="99"/>
  <c r="F50" i="99"/>
  <c r="G50" i="99"/>
  <c r="H50" i="99"/>
  <c r="I50" i="99"/>
  <c r="J50" i="99"/>
  <c r="K50" i="99"/>
  <c r="L50" i="99"/>
  <c r="B51" i="99"/>
  <c r="C51" i="99"/>
  <c r="D51" i="99"/>
  <c r="E51" i="99"/>
  <c r="F51" i="99"/>
  <c r="G51" i="99"/>
  <c r="H51" i="99"/>
  <c r="I51" i="99"/>
  <c r="J51" i="99"/>
  <c r="K51" i="99"/>
  <c r="L51" i="99"/>
  <c r="B52" i="99"/>
  <c r="C52" i="99"/>
  <c r="D52" i="99"/>
  <c r="E52" i="99"/>
  <c r="F52" i="99"/>
  <c r="G52" i="99"/>
  <c r="H52" i="99"/>
  <c r="I52" i="99"/>
  <c r="J52" i="99"/>
  <c r="K52" i="99"/>
  <c r="L52" i="99"/>
  <c r="B53" i="99"/>
  <c r="C53" i="99"/>
  <c r="D53" i="99"/>
  <c r="E53" i="99"/>
  <c r="F53" i="99"/>
  <c r="G53" i="99"/>
  <c r="H53" i="99"/>
  <c r="I53" i="99"/>
  <c r="J53" i="99"/>
  <c r="K53" i="99"/>
  <c r="L53" i="99"/>
  <c r="B54" i="99"/>
  <c r="C54" i="99"/>
  <c r="D54" i="99"/>
  <c r="E54" i="99"/>
  <c r="F54" i="99"/>
  <c r="G54" i="99"/>
  <c r="H54" i="99"/>
  <c r="I54" i="99"/>
  <c r="J54" i="99"/>
  <c r="K54" i="99"/>
  <c r="L54" i="99"/>
  <c r="B55" i="99"/>
  <c r="C55" i="99"/>
  <c r="D55" i="99"/>
  <c r="E55" i="99"/>
  <c r="F55" i="99"/>
  <c r="G55" i="99"/>
  <c r="H55" i="99"/>
  <c r="I55" i="99"/>
  <c r="J55" i="99"/>
  <c r="K55" i="99"/>
  <c r="L55" i="99"/>
  <c r="B56" i="99"/>
  <c r="C56" i="99"/>
  <c r="D56" i="99"/>
  <c r="E56" i="99"/>
  <c r="F56" i="99"/>
  <c r="G56" i="99"/>
  <c r="H56" i="99"/>
  <c r="I56" i="99"/>
  <c r="J56" i="99"/>
  <c r="K56" i="99"/>
  <c r="L56" i="99"/>
  <c r="B57" i="99"/>
  <c r="C57" i="99"/>
  <c r="D57" i="99"/>
  <c r="E57" i="99"/>
  <c r="F57" i="99"/>
  <c r="G57" i="99"/>
  <c r="H57" i="99"/>
  <c r="I57" i="99"/>
  <c r="J57" i="99"/>
  <c r="K57" i="99"/>
  <c r="L57" i="99"/>
  <c r="B58" i="99"/>
  <c r="C58" i="99"/>
  <c r="D58" i="99"/>
  <c r="E58" i="99"/>
  <c r="F58" i="99"/>
  <c r="G58" i="99"/>
  <c r="H58" i="99"/>
  <c r="I58" i="99"/>
  <c r="J58" i="99"/>
  <c r="K58" i="99"/>
  <c r="L58" i="99"/>
  <c r="B59" i="99"/>
  <c r="C59" i="99"/>
  <c r="D59" i="99"/>
  <c r="E59" i="99"/>
  <c r="F59" i="99"/>
  <c r="G59" i="99"/>
  <c r="H59" i="99"/>
  <c r="I59" i="99"/>
  <c r="J59" i="99"/>
  <c r="K59" i="99"/>
  <c r="L59" i="99"/>
  <c r="B60" i="99"/>
  <c r="C60" i="99"/>
  <c r="D60" i="99"/>
  <c r="E60" i="99"/>
  <c r="F60" i="99"/>
  <c r="G60" i="99"/>
  <c r="G49" i="99"/>
  <c r="H60" i="99"/>
  <c r="I60" i="99"/>
  <c r="J60" i="99"/>
  <c r="K60" i="99"/>
  <c r="L60" i="99"/>
  <c r="B61" i="99"/>
  <c r="C61" i="99"/>
  <c r="D61" i="99"/>
  <c r="E61" i="99"/>
  <c r="F61" i="99"/>
  <c r="G61" i="99"/>
  <c r="H61" i="99"/>
  <c r="I61" i="99"/>
  <c r="J61" i="99"/>
  <c r="K61" i="99"/>
  <c r="L61" i="99"/>
  <c r="B62" i="99"/>
  <c r="C62" i="99"/>
  <c r="D62" i="99"/>
  <c r="E62" i="99"/>
  <c r="F62" i="99"/>
  <c r="G62" i="99"/>
  <c r="H62" i="99"/>
  <c r="I62" i="99"/>
  <c r="J62" i="99"/>
  <c r="K62" i="99"/>
  <c r="L62" i="99"/>
  <c r="B63" i="99"/>
  <c r="C63" i="99"/>
  <c r="D63" i="99"/>
  <c r="E63" i="99"/>
  <c r="F63" i="99"/>
  <c r="G63" i="99"/>
  <c r="H63" i="99"/>
  <c r="I63" i="99"/>
  <c r="J63" i="99"/>
  <c r="K63" i="99"/>
  <c r="L63" i="99"/>
  <c r="B64" i="99"/>
  <c r="C64" i="99"/>
  <c r="D64" i="99"/>
  <c r="E64" i="99"/>
  <c r="F64" i="99"/>
  <c r="G64" i="99"/>
  <c r="H64" i="99"/>
  <c r="I64" i="99"/>
  <c r="J64" i="99"/>
  <c r="K64" i="99"/>
  <c r="L64" i="99"/>
  <c r="B65" i="99"/>
  <c r="C65" i="99"/>
  <c r="D65" i="99"/>
  <c r="E65" i="99"/>
  <c r="F65" i="99"/>
  <c r="G65" i="99"/>
  <c r="H65" i="99"/>
  <c r="I65" i="99"/>
  <c r="J65" i="99"/>
  <c r="K65" i="99"/>
  <c r="L65" i="99"/>
  <c r="B66" i="99"/>
  <c r="C66" i="99"/>
  <c r="D66" i="99"/>
  <c r="E66" i="99"/>
  <c r="F66" i="99"/>
  <c r="G66" i="99"/>
  <c r="H66" i="99"/>
  <c r="I66" i="99"/>
  <c r="J66" i="99"/>
  <c r="K66" i="99"/>
  <c r="L66" i="99"/>
  <c r="B67" i="99"/>
  <c r="C67" i="99"/>
  <c r="D67" i="99"/>
  <c r="E67" i="99"/>
  <c r="F67" i="99"/>
  <c r="G67" i="99"/>
  <c r="H67" i="99"/>
  <c r="I67" i="99"/>
  <c r="J67" i="99"/>
  <c r="K67" i="99"/>
  <c r="L67" i="99"/>
  <c r="B68" i="99"/>
  <c r="C68" i="99"/>
  <c r="D68" i="99"/>
  <c r="E68" i="99"/>
  <c r="F68" i="99"/>
  <c r="G68" i="99"/>
  <c r="H68" i="99"/>
  <c r="I68" i="99"/>
  <c r="J68" i="99"/>
  <c r="K68" i="99"/>
  <c r="L68" i="99"/>
  <c r="B69" i="99"/>
  <c r="C69" i="99"/>
  <c r="D69" i="99"/>
  <c r="E69" i="99"/>
  <c r="F69" i="99"/>
  <c r="G69" i="99"/>
  <c r="H69" i="99"/>
  <c r="I69" i="99"/>
  <c r="J69" i="99"/>
  <c r="K69" i="99"/>
  <c r="L69" i="99"/>
  <c r="B70" i="99"/>
  <c r="C70" i="99"/>
  <c r="D70" i="99"/>
  <c r="E70" i="99"/>
  <c r="F70" i="99"/>
  <c r="G70" i="99"/>
  <c r="H70" i="99"/>
  <c r="I70" i="99"/>
  <c r="J70" i="99"/>
  <c r="K70" i="99"/>
  <c r="L70" i="99"/>
  <c r="B71" i="99"/>
  <c r="C71" i="99"/>
  <c r="D71" i="99"/>
  <c r="E71" i="99"/>
  <c r="F71" i="99"/>
  <c r="G71" i="99"/>
  <c r="H71" i="99"/>
  <c r="I71" i="99"/>
  <c r="J71" i="99"/>
  <c r="K71" i="99"/>
  <c r="L71" i="99"/>
  <c r="B72" i="99"/>
  <c r="C72" i="99"/>
  <c r="D72" i="99"/>
  <c r="E72" i="99"/>
  <c r="F72" i="99"/>
  <c r="G72" i="99"/>
  <c r="H72" i="99"/>
  <c r="I72" i="99"/>
  <c r="J72" i="99"/>
  <c r="K72" i="99"/>
  <c r="L72" i="99"/>
  <c r="B73" i="99"/>
  <c r="C73" i="99"/>
  <c r="D73" i="99"/>
  <c r="E73" i="99"/>
  <c r="F73" i="99"/>
  <c r="G73" i="99"/>
  <c r="H73" i="99"/>
  <c r="I73" i="99"/>
  <c r="J73" i="99"/>
  <c r="K73" i="99"/>
  <c r="L73" i="99"/>
  <c r="B74" i="99"/>
  <c r="C74" i="99"/>
  <c r="D74" i="99"/>
  <c r="E74" i="99"/>
  <c r="F74" i="99"/>
  <c r="G74" i="99"/>
  <c r="H74" i="99"/>
  <c r="I74" i="99"/>
  <c r="I49" i="99"/>
  <c r="J74" i="99"/>
  <c r="K74" i="99"/>
  <c r="L74" i="99"/>
  <c r="B75" i="99"/>
  <c r="C75" i="99"/>
  <c r="D75" i="99"/>
  <c r="E75" i="99"/>
  <c r="F75" i="99"/>
  <c r="G75" i="99"/>
  <c r="H75" i="99"/>
  <c r="I75" i="99"/>
  <c r="J75" i="99"/>
  <c r="K75" i="99"/>
  <c r="L75" i="99"/>
  <c r="B76" i="99"/>
  <c r="C76" i="99"/>
  <c r="D76" i="99"/>
  <c r="E76" i="99"/>
  <c r="F76" i="99"/>
  <c r="G76" i="99"/>
  <c r="H76" i="99"/>
  <c r="I76" i="99"/>
  <c r="J76" i="99"/>
  <c r="K76" i="99"/>
  <c r="L76" i="99"/>
  <c r="B77" i="99"/>
  <c r="C77" i="99"/>
  <c r="D77" i="99"/>
  <c r="E77" i="99"/>
  <c r="F77" i="99"/>
  <c r="G77" i="99"/>
  <c r="H77" i="99"/>
  <c r="I77" i="99"/>
  <c r="J77" i="99"/>
  <c r="K77" i="99"/>
  <c r="L77" i="99"/>
  <c r="B3" i="68"/>
  <c r="B4" i="68"/>
  <c r="B5" i="68"/>
  <c r="A3" i="99"/>
  <c r="D14" i="68"/>
  <c r="D16" i="68"/>
  <c r="D15" i="68"/>
  <c r="C33" i="68"/>
  <c r="E33" i="68"/>
  <c r="C34" i="68"/>
  <c r="E34" i="68"/>
  <c r="C35" i="68"/>
  <c r="E16" i="103"/>
  <c r="C38" i="68"/>
  <c r="E43" i="68"/>
  <c r="E44" i="68"/>
  <c r="E45" i="68"/>
  <c r="E46" i="68"/>
  <c r="E47" i="68"/>
  <c r="E48" i="68"/>
  <c r="E49" i="68"/>
  <c r="E50" i="68"/>
  <c r="E51" i="68"/>
  <c r="E52" i="68"/>
  <c r="E53" i="68"/>
  <c r="E54" i="68"/>
  <c r="E55" i="68"/>
  <c r="E56" i="68"/>
  <c r="D57" i="68"/>
  <c r="E57" i="68"/>
  <c r="E58" i="68"/>
  <c r="E59" i="68"/>
  <c r="E60" i="68"/>
  <c r="E61" i="68"/>
  <c r="E62" i="68"/>
  <c r="E63" i="68"/>
  <c r="E64" i="68"/>
  <c r="E65" i="68"/>
  <c r="E66" i="68"/>
  <c r="E67" i="68"/>
  <c r="E68" i="68"/>
  <c r="E69" i="68"/>
  <c r="E70" i="68"/>
  <c r="E71" i="68"/>
  <c r="E72" i="68"/>
  <c r="E73" i="68"/>
  <c r="E74" i="68"/>
  <c r="E75" i="68"/>
  <c r="E76" i="68"/>
  <c r="E77" i="68"/>
  <c r="E78" i="68"/>
  <c r="E79" i="68"/>
  <c r="E80" i="68"/>
  <c r="D81" i="68"/>
  <c r="J46" i="101"/>
  <c r="E81" i="68"/>
  <c r="E82" i="68"/>
  <c r="D86" i="68"/>
  <c r="B7" i="123"/>
  <c r="B8" i="123"/>
  <c r="A17" i="123"/>
  <c r="A18" i="123"/>
  <c r="A19" i="123"/>
  <c r="A20" i="123"/>
  <c r="A70" i="121"/>
  <c r="E6" i="119"/>
  <c r="D7" i="118"/>
  <c r="B13" i="116"/>
  <c r="A15" i="116"/>
  <c r="B22" i="116"/>
  <c r="B5" i="120"/>
  <c r="B28" i="120"/>
  <c r="C60" i="121"/>
  <c r="D10" i="120"/>
  <c r="D11" i="120"/>
  <c r="D12" i="120"/>
  <c r="D13" i="120"/>
  <c r="D14" i="120"/>
  <c r="D15" i="120"/>
  <c r="D16" i="120"/>
  <c r="D17" i="120"/>
  <c r="D18" i="120"/>
  <c r="D19" i="120"/>
  <c r="D20" i="120"/>
  <c r="B26" i="120"/>
  <c r="B10" i="128"/>
  <c r="B5" i="134"/>
  <c r="B8" i="134"/>
  <c r="B12" i="134"/>
  <c r="B23" i="134"/>
  <c r="B25" i="134"/>
  <c r="B26" i="134"/>
  <c r="G5" i="145"/>
  <c r="G11" i="145"/>
  <c r="B23" i="145"/>
  <c r="B24" i="145"/>
  <c r="B25" i="145"/>
  <c r="B26" i="145"/>
  <c r="B27" i="145"/>
  <c r="B28" i="145"/>
  <c r="D23" i="145"/>
  <c r="D24" i="145"/>
  <c r="D25" i="145"/>
  <c r="D26" i="145"/>
  <c r="D27" i="145"/>
  <c r="D28" i="145"/>
  <c r="F26" i="145"/>
  <c r="F27" i="145"/>
  <c r="F28" i="145"/>
  <c r="F29" i="145"/>
  <c r="B14" i="115"/>
  <c r="B15" i="115"/>
  <c r="A2" i="122"/>
  <c r="B23" i="115"/>
  <c r="B32" i="115"/>
  <c r="B39" i="115"/>
  <c r="B40" i="115"/>
  <c r="B41" i="115"/>
  <c r="B42" i="115"/>
  <c r="B43" i="115"/>
  <c r="B44" i="115"/>
  <c r="B45" i="115"/>
  <c r="B46" i="115"/>
  <c r="B47" i="115"/>
  <c r="B48" i="115"/>
  <c r="B50" i="115"/>
  <c r="B51" i="115"/>
  <c r="B52" i="115"/>
  <c r="B53" i="115"/>
  <c r="B54" i="115"/>
  <c r="B55" i="115"/>
  <c r="B56" i="115"/>
  <c r="B57" i="115"/>
  <c r="B58" i="115"/>
  <c r="B59" i="115"/>
  <c r="G11" i="117"/>
  <c r="B17" i="117"/>
  <c r="D17" i="117"/>
  <c r="E17" i="117"/>
  <c r="F17" i="117"/>
  <c r="L17" i="117"/>
  <c r="M17" i="117"/>
  <c r="N17" i="117"/>
  <c r="O24" i="117"/>
  <c r="O25" i="117"/>
  <c r="O26" i="117"/>
  <c r="O27" i="117"/>
  <c r="O28" i="117"/>
  <c r="O29" i="117"/>
  <c r="O30" i="117"/>
  <c r="O31" i="117"/>
  <c r="B10" i="114"/>
  <c r="B11" i="114"/>
  <c r="B12" i="114"/>
  <c r="C12" i="114"/>
  <c r="B13" i="114"/>
  <c r="D13" i="114"/>
  <c r="B14" i="114"/>
  <c r="I14" i="114" a="1"/>
  <c r="I14" i="114"/>
  <c r="J14" i="114"/>
  <c r="K14" i="114" a="1"/>
  <c r="K14" i="114"/>
  <c r="M14" i="114"/>
  <c r="B15" i="114"/>
  <c r="I15" i="114" a="1"/>
  <c r="I15" i="114"/>
  <c r="J15" i="114"/>
  <c r="K15" i="114" a="1"/>
  <c r="K15" i="114"/>
  <c r="M15" i="114"/>
  <c r="B16" i="114"/>
  <c r="I16" i="114" a="1"/>
  <c r="I16" i="114"/>
  <c r="J16" i="114"/>
  <c r="K16" i="114" a="1"/>
  <c r="K16" i="114"/>
  <c r="M16" i="114"/>
  <c r="B17" i="114"/>
  <c r="I17" i="114" a="1"/>
  <c r="I17" i="114"/>
  <c r="J17" i="114"/>
  <c r="K17" i="114" a="1"/>
  <c r="K17" i="114"/>
  <c r="M17" i="114"/>
  <c r="B15" i="113"/>
  <c r="B16" i="113"/>
  <c r="B27" i="113"/>
  <c r="C27" i="113"/>
  <c r="B28" i="113"/>
  <c r="C28" i="113"/>
  <c r="D30" i="113"/>
  <c r="B7" i="131"/>
  <c r="A7" i="131"/>
  <c r="C7" i="131"/>
  <c r="D7" i="131"/>
  <c r="E7" i="131"/>
  <c r="K7" i="131"/>
  <c r="F7" i="131"/>
  <c r="G7" i="131"/>
  <c r="G4" i="131"/>
  <c r="H7" i="131"/>
  <c r="I7" i="131"/>
  <c r="J7" i="131"/>
  <c r="B8" i="131"/>
  <c r="A8" i="131"/>
  <c r="C8" i="131"/>
  <c r="D8" i="131"/>
  <c r="E8" i="131"/>
  <c r="K8" i="131"/>
  <c r="F8" i="131"/>
  <c r="G8" i="131"/>
  <c r="H8" i="131"/>
  <c r="I8" i="131"/>
  <c r="J8" i="131"/>
  <c r="B9" i="131"/>
  <c r="A9" i="131"/>
  <c r="C9" i="131"/>
  <c r="D9" i="131"/>
  <c r="E9" i="131"/>
  <c r="K9" i="131"/>
  <c r="F9" i="131"/>
  <c r="G9" i="131"/>
  <c r="H9" i="131"/>
  <c r="I9" i="131"/>
  <c r="J9" i="131"/>
  <c r="B10" i="131"/>
  <c r="A10" i="131"/>
  <c r="C10" i="131"/>
  <c r="D10" i="131"/>
  <c r="E10" i="131"/>
  <c r="K10" i="131"/>
  <c r="F10" i="131"/>
  <c r="G10" i="131"/>
  <c r="H10" i="131"/>
  <c r="I10" i="131"/>
  <c r="J10" i="131"/>
  <c r="B11" i="131"/>
  <c r="C11" i="131"/>
  <c r="A11" i="131"/>
  <c r="D11" i="131"/>
  <c r="E11" i="131"/>
  <c r="K11" i="131"/>
  <c r="F11" i="131"/>
  <c r="G11" i="131"/>
  <c r="H11" i="131"/>
  <c r="I11" i="131"/>
  <c r="J11" i="131"/>
  <c r="B12" i="131"/>
  <c r="C12" i="131"/>
  <c r="D12" i="131"/>
  <c r="A12" i="131"/>
  <c r="E12" i="131"/>
  <c r="K12" i="131"/>
  <c r="F12" i="131"/>
  <c r="G12" i="131"/>
  <c r="H12" i="131"/>
  <c r="I12" i="131"/>
  <c r="J12" i="131"/>
  <c r="B13" i="131"/>
  <c r="A13" i="131"/>
  <c r="C13" i="131"/>
  <c r="D13" i="131"/>
  <c r="E13" i="131"/>
  <c r="K13" i="131"/>
  <c r="F13" i="131"/>
  <c r="G13" i="131"/>
  <c r="H13" i="131"/>
  <c r="I13" i="131"/>
  <c r="J13" i="131"/>
  <c r="B14" i="131"/>
  <c r="D23" i="107" a="1"/>
  <c r="D23" i="107"/>
  <c r="C14" i="131"/>
  <c r="D14" i="131"/>
  <c r="E14" i="131"/>
  <c r="K14" i="131"/>
  <c r="F14" i="131"/>
  <c r="F3" i="131"/>
  <c r="G14" i="131"/>
  <c r="G3" i="131"/>
  <c r="H14" i="131"/>
  <c r="H4" i="131"/>
  <c r="I14" i="131"/>
  <c r="I4" i="131"/>
  <c r="J14" i="131"/>
  <c r="J4" i="131"/>
  <c r="B15" i="131"/>
  <c r="C15" i="131"/>
  <c r="D15" i="131"/>
  <c r="E15" i="131"/>
  <c r="K15" i="131"/>
  <c r="F15" i="131"/>
  <c r="G15" i="131"/>
  <c r="H15" i="131"/>
  <c r="I15" i="131"/>
  <c r="J15" i="131"/>
  <c r="B16" i="131"/>
  <c r="C16" i="131"/>
  <c r="D16" i="131"/>
  <c r="E16" i="131"/>
  <c r="K16" i="131"/>
  <c r="F16" i="131"/>
  <c r="G16" i="131"/>
  <c r="H16" i="131"/>
  <c r="I16" i="131"/>
  <c r="J16" i="131"/>
  <c r="B17" i="131"/>
  <c r="C17" i="131"/>
  <c r="D17" i="131"/>
  <c r="E17" i="131"/>
  <c r="K17" i="131"/>
  <c r="F17" i="131"/>
  <c r="G17" i="131"/>
  <c r="H17" i="131"/>
  <c r="I17" i="131"/>
  <c r="J17" i="131"/>
  <c r="B18" i="131"/>
  <c r="C18" i="131"/>
  <c r="D18" i="131"/>
  <c r="E18" i="131"/>
  <c r="K18" i="131"/>
  <c r="F18" i="131"/>
  <c r="G18" i="131"/>
  <c r="H18" i="131"/>
  <c r="I18" i="131"/>
  <c r="J18" i="131"/>
  <c r="B19" i="131"/>
  <c r="C19" i="131"/>
  <c r="D19" i="131"/>
  <c r="E19" i="131"/>
  <c r="K19" i="131"/>
  <c r="F19" i="131"/>
  <c r="G19" i="131"/>
  <c r="H19" i="131"/>
  <c r="I19" i="131"/>
  <c r="J19" i="131"/>
  <c r="B20" i="131"/>
  <c r="C20" i="131"/>
  <c r="D20" i="131"/>
  <c r="E20" i="131"/>
  <c r="K20" i="131"/>
  <c r="F20" i="131"/>
  <c r="G20" i="131"/>
  <c r="H20" i="131"/>
  <c r="I20" i="131"/>
  <c r="J20" i="131"/>
  <c r="B21" i="131"/>
  <c r="A21" i="131"/>
  <c r="C21" i="131"/>
  <c r="D21" i="131"/>
  <c r="E21" i="131"/>
  <c r="K21" i="131"/>
  <c r="F21" i="131"/>
  <c r="G21" i="131"/>
  <c r="H21" i="131"/>
  <c r="I21" i="131"/>
  <c r="J21" i="131"/>
  <c r="B22" i="131"/>
  <c r="C22" i="131"/>
  <c r="D22" i="131"/>
  <c r="E22" i="131"/>
  <c r="K22" i="131"/>
  <c r="F22" i="131"/>
  <c r="G22" i="131"/>
  <c r="H22" i="131"/>
  <c r="I22" i="131"/>
  <c r="J22" i="131"/>
  <c r="B23" i="131"/>
  <c r="C23" i="131"/>
  <c r="D23" i="131"/>
  <c r="A23" i="131"/>
  <c r="E23" i="131"/>
  <c r="K23" i="131"/>
  <c r="F23" i="131"/>
  <c r="G23" i="131"/>
  <c r="H23" i="131"/>
  <c r="I23" i="131"/>
  <c r="J23" i="131"/>
  <c r="B24" i="131"/>
  <c r="C24" i="131"/>
  <c r="D24" i="131"/>
  <c r="E24" i="131"/>
  <c r="K24" i="131"/>
  <c r="F24" i="131"/>
  <c r="G24" i="131"/>
  <c r="H24" i="131"/>
  <c r="I24" i="131"/>
  <c r="J24" i="131"/>
  <c r="B25" i="131"/>
  <c r="C25" i="131"/>
  <c r="D25" i="131"/>
  <c r="E25" i="131"/>
  <c r="K25" i="131"/>
  <c r="F25" i="131"/>
  <c r="G25" i="131"/>
  <c r="H25" i="131"/>
  <c r="I25" i="131"/>
  <c r="J25" i="131"/>
  <c r="B26" i="131"/>
  <c r="A26" i="131"/>
  <c r="C26" i="131"/>
  <c r="D26" i="131"/>
  <c r="E26" i="131"/>
  <c r="K26" i="131"/>
  <c r="F26" i="131"/>
  <c r="G26" i="131"/>
  <c r="H26" i="131"/>
  <c r="I26" i="131"/>
  <c r="J26" i="131"/>
  <c r="B27" i="131"/>
  <c r="C27" i="131"/>
  <c r="D27" i="131"/>
  <c r="A27" i="131"/>
  <c r="E27" i="131"/>
  <c r="K27" i="131"/>
  <c r="F27" i="131"/>
  <c r="G27" i="131"/>
  <c r="H27" i="131"/>
  <c r="I27" i="131"/>
  <c r="J27" i="131"/>
  <c r="B28" i="131"/>
  <c r="A28" i="131"/>
  <c r="C28" i="131"/>
  <c r="D28" i="131"/>
  <c r="E28" i="131"/>
  <c r="K28" i="131"/>
  <c r="F28" i="131"/>
  <c r="G28" i="131"/>
  <c r="H28" i="131"/>
  <c r="I28" i="131"/>
  <c r="J28" i="131"/>
  <c r="B29" i="131"/>
  <c r="C29" i="131"/>
  <c r="D29" i="131"/>
  <c r="E29" i="131"/>
  <c r="K29" i="131"/>
  <c r="F29" i="131"/>
  <c r="G29" i="131"/>
  <c r="H29" i="131"/>
  <c r="I29" i="131"/>
  <c r="J29" i="131"/>
  <c r="B30" i="131"/>
  <c r="C30" i="131"/>
  <c r="A30" i="131"/>
  <c r="D30" i="131"/>
  <c r="E30" i="131"/>
  <c r="K30" i="131"/>
  <c r="F30" i="131"/>
  <c r="G30" i="131"/>
  <c r="H30" i="131"/>
  <c r="I30" i="131"/>
  <c r="J30" i="131"/>
  <c r="B31" i="131"/>
  <c r="C31" i="131"/>
  <c r="D31" i="131"/>
  <c r="E31" i="131"/>
  <c r="K31" i="131"/>
  <c r="F31" i="131"/>
  <c r="G31" i="131"/>
  <c r="H31" i="131"/>
  <c r="I31" i="131"/>
  <c r="J31" i="131"/>
  <c r="B32" i="131"/>
  <c r="A32" i="131"/>
  <c r="C32" i="131"/>
  <c r="D32" i="131"/>
  <c r="E32" i="131"/>
  <c r="K32" i="131"/>
  <c r="F32" i="131"/>
  <c r="G32" i="131"/>
  <c r="H32" i="131"/>
  <c r="I32" i="131"/>
  <c r="J32" i="131"/>
  <c r="B33" i="131"/>
  <c r="C33" i="131"/>
  <c r="D33" i="131"/>
  <c r="E33" i="131"/>
  <c r="K33" i="131"/>
  <c r="F33" i="131"/>
  <c r="G33" i="131"/>
  <c r="H33" i="131"/>
  <c r="I33" i="131"/>
  <c r="J33" i="131"/>
  <c r="B34" i="131"/>
  <c r="A34" i="131"/>
  <c r="C34" i="131"/>
  <c r="D34" i="131"/>
  <c r="E34" i="131"/>
  <c r="K34" i="131"/>
  <c r="F34" i="131"/>
  <c r="G34" i="131"/>
  <c r="H34" i="131"/>
  <c r="I34" i="131"/>
  <c r="J34" i="131"/>
  <c r="B35" i="131"/>
  <c r="C35" i="131"/>
  <c r="D35" i="131"/>
  <c r="E35" i="131"/>
  <c r="K35" i="131"/>
  <c r="F35" i="131"/>
  <c r="G35" i="131"/>
  <c r="H35" i="131"/>
  <c r="I35" i="131"/>
  <c r="J35" i="131"/>
  <c r="B36" i="131"/>
  <c r="C36" i="131"/>
  <c r="D36" i="131"/>
  <c r="A36" i="131"/>
  <c r="E36" i="131"/>
  <c r="K36" i="131"/>
  <c r="F36" i="131"/>
  <c r="G36" i="131"/>
  <c r="H36" i="131"/>
  <c r="I36" i="131"/>
  <c r="J36" i="131"/>
  <c r="B37" i="131"/>
  <c r="A37" i="131"/>
  <c r="C37" i="131"/>
  <c r="D37" i="131"/>
  <c r="E37" i="131"/>
  <c r="K37" i="131"/>
  <c r="F37" i="131"/>
  <c r="G37" i="131"/>
  <c r="H37" i="131"/>
  <c r="I37" i="131"/>
  <c r="J37" i="131"/>
  <c r="B38" i="131"/>
  <c r="C38" i="131"/>
  <c r="D38" i="131"/>
  <c r="E38" i="131"/>
  <c r="K38" i="131"/>
  <c r="F38" i="131"/>
  <c r="G38" i="131"/>
  <c r="H38" i="131"/>
  <c r="I38" i="131"/>
  <c r="J38" i="131"/>
  <c r="B39" i="131"/>
  <c r="A39" i="131"/>
  <c r="C39" i="131"/>
  <c r="D39" i="131"/>
  <c r="E39" i="131"/>
  <c r="K39" i="131"/>
  <c r="F39" i="131"/>
  <c r="G39" i="131"/>
  <c r="H39" i="131"/>
  <c r="I39" i="131"/>
  <c r="J39" i="131"/>
  <c r="B40" i="131"/>
  <c r="C40" i="131"/>
  <c r="D40" i="131"/>
  <c r="E40" i="131"/>
  <c r="K40" i="131"/>
  <c r="F40" i="131"/>
  <c r="G40" i="131"/>
  <c r="H40" i="131"/>
  <c r="I40" i="131"/>
  <c r="J40" i="131"/>
  <c r="B41" i="131"/>
  <c r="A41" i="131"/>
  <c r="C41" i="131"/>
  <c r="D41" i="131"/>
  <c r="E41" i="131"/>
  <c r="K41" i="131"/>
  <c r="F41" i="131"/>
  <c r="G41" i="131"/>
  <c r="H41" i="131"/>
  <c r="I41" i="131"/>
  <c r="J41" i="131"/>
  <c r="B42" i="131"/>
  <c r="C42" i="131"/>
  <c r="D42" i="131"/>
  <c r="E42" i="131"/>
  <c r="K42" i="131"/>
  <c r="F42" i="131"/>
  <c r="G42" i="131"/>
  <c r="H42" i="131"/>
  <c r="I42" i="131"/>
  <c r="J42" i="131"/>
  <c r="B43" i="131"/>
  <c r="C43" i="131"/>
  <c r="D43" i="131"/>
  <c r="A43" i="131"/>
  <c r="E43" i="131"/>
  <c r="K43" i="131"/>
  <c r="F43" i="131"/>
  <c r="G43" i="131"/>
  <c r="H43" i="131"/>
  <c r="I43" i="131"/>
  <c r="J43" i="131"/>
  <c r="B44" i="131"/>
  <c r="A44" i="131"/>
  <c r="C44" i="131"/>
  <c r="D44" i="131"/>
  <c r="E44" i="131"/>
  <c r="K44" i="131"/>
  <c r="F44" i="131"/>
  <c r="G44" i="131"/>
  <c r="H44" i="131"/>
  <c r="I44" i="131"/>
  <c r="J44" i="131"/>
  <c r="B45" i="131"/>
  <c r="C45" i="131"/>
  <c r="A45" i="131"/>
  <c r="D45" i="131"/>
  <c r="E45" i="131"/>
  <c r="K45" i="131"/>
  <c r="F45" i="131"/>
  <c r="G45" i="131"/>
  <c r="H45" i="131"/>
  <c r="I45" i="131"/>
  <c r="J45" i="131"/>
  <c r="B46" i="131"/>
  <c r="C46" i="131"/>
  <c r="D46" i="131"/>
  <c r="A46" i="131"/>
  <c r="E46" i="131"/>
  <c r="K46" i="131"/>
  <c r="F46" i="131"/>
  <c r="G46" i="131"/>
  <c r="H46" i="131"/>
  <c r="I46" i="131"/>
  <c r="J46" i="131"/>
  <c r="B47" i="131"/>
  <c r="C47" i="131"/>
  <c r="D47" i="131"/>
  <c r="E47" i="131"/>
  <c r="K47" i="131"/>
  <c r="F47" i="131"/>
  <c r="G47" i="131"/>
  <c r="H47" i="131"/>
  <c r="I47" i="131"/>
  <c r="J47" i="131"/>
  <c r="B48" i="131"/>
  <c r="C48" i="131"/>
  <c r="D48" i="131"/>
  <c r="E48" i="131"/>
  <c r="K48" i="131"/>
  <c r="F48" i="131"/>
  <c r="G48" i="131"/>
  <c r="H48" i="131"/>
  <c r="I48" i="131"/>
  <c r="J48" i="131"/>
  <c r="B49" i="131"/>
  <c r="C49" i="131"/>
  <c r="D49" i="131"/>
  <c r="E49" i="131"/>
  <c r="K49" i="131"/>
  <c r="F49" i="131"/>
  <c r="G49" i="131"/>
  <c r="H49" i="131"/>
  <c r="I49" i="131"/>
  <c r="J49" i="131"/>
  <c r="B50" i="131"/>
  <c r="A50" i="131"/>
  <c r="C50" i="131"/>
  <c r="D50" i="131"/>
  <c r="E50" i="131"/>
  <c r="K50" i="131"/>
  <c r="F50" i="131"/>
  <c r="G50" i="131"/>
  <c r="H50" i="131"/>
  <c r="I50" i="131"/>
  <c r="J50" i="131"/>
  <c r="B51" i="131"/>
  <c r="C51" i="131"/>
  <c r="D51" i="131"/>
  <c r="E51" i="131"/>
  <c r="K51" i="131"/>
  <c r="F51" i="131"/>
  <c r="G51" i="131"/>
  <c r="H51" i="131"/>
  <c r="I51" i="131"/>
  <c r="J51" i="131"/>
  <c r="B52" i="131"/>
  <c r="C52" i="131"/>
  <c r="D52" i="131"/>
  <c r="A52" i="131"/>
  <c r="E52" i="131"/>
  <c r="K52" i="131"/>
  <c r="F52" i="131"/>
  <c r="G52" i="131"/>
  <c r="H52" i="131"/>
  <c r="I52" i="131"/>
  <c r="J52" i="131"/>
  <c r="B53" i="131"/>
  <c r="C53" i="131"/>
  <c r="D53" i="131"/>
  <c r="E53" i="131"/>
  <c r="F53" i="131"/>
  <c r="G53" i="131"/>
  <c r="H53" i="131"/>
  <c r="I53" i="131"/>
  <c r="J53" i="131"/>
  <c r="K53" i="131"/>
  <c r="B54" i="131"/>
  <c r="A54" i="131"/>
  <c r="C54" i="131"/>
  <c r="D54" i="131"/>
  <c r="E54" i="131"/>
  <c r="K54" i="131"/>
  <c r="F54" i="131"/>
  <c r="G54" i="131"/>
  <c r="H54" i="131"/>
  <c r="I54" i="131"/>
  <c r="J54" i="131"/>
  <c r="B55" i="131"/>
  <c r="A55" i="131"/>
  <c r="C55" i="131"/>
  <c r="D55" i="131"/>
  <c r="E55" i="131"/>
  <c r="K55" i="131"/>
  <c r="F55" i="131"/>
  <c r="G55" i="131"/>
  <c r="H55" i="131"/>
  <c r="I55" i="131"/>
  <c r="J55" i="131"/>
  <c r="B56" i="131"/>
  <c r="C56" i="131"/>
  <c r="D56" i="131"/>
  <c r="A56" i="131"/>
  <c r="E56" i="131"/>
  <c r="K56" i="131"/>
  <c r="F56" i="131"/>
  <c r="G56" i="131"/>
  <c r="H56" i="131"/>
  <c r="I56" i="131"/>
  <c r="J56" i="131"/>
  <c r="B57" i="131"/>
  <c r="A57" i="131"/>
  <c r="C57" i="131"/>
  <c r="D57" i="131"/>
  <c r="E57" i="131"/>
  <c r="K57" i="131"/>
  <c r="F57" i="131"/>
  <c r="G57" i="131"/>
  <c r="H57" i="131"/>
  <c r="I57" i="131"/>
  <c r="J57" i="131"/>
  <c r="B58" i="131"/>
  <c r="A58" i="131"/>
  <c r="C58" i="131"/>
  <c r="D58" i="131"/>
  <c r="E58" i="131"/>
  <c r="K58" i="131"/>
  <c r="F58" i="131"/>
  <c r="G58" i="131"/>
  <c r="H58" i="131"/>
  <c r="I58" i="131"/>
  <c r="J58" i="131"/>
  <c r="B59" i="131"/>
  <c r="C59" i="131"/>
  <c r="D59" i="131"/>
  <c r="E59" i="131"/>
  <c r="K59" i="131"/>
  <c r="F59" i="131"/>
  <c r="G59" i="131"/>
  <c r="H59" i="131"/>
  <c r="I59" i="131"/>
  <c r="J59" i="131"/>
  <c r="B60" i="131"/>
  <c r="A60" i="131"/>
  <c r="C60" i="131"/>
  <c r="D60" i="131"/>
  <c r="E60" i="131"/>
  <c r="K60" i="131"/>
  <c r="F60" i="131"/>
  <c r="G60" i="131"/>
  <c r="H60" i="131"/>
  <c r="I60" i="131"/>
  <c r="J60" i="131"/>
  <c r="B61" i="131"/>
  <c r="C61" i="131"/>
  <c r="D61" i="131"/>
  <c r="A61" i="131"/>
  <c r="E61" i="131"/>
  <c r="K61" i="131"/>
  <c r="F61" i="131"/>
  <c r="G61" i="131"/>
  <c r="H61" i="131"/>
  <c r="I61" i="131"/>
  <c r="J61" i="131"/>
  <c r="B62" i="131"/>
  <c r="C62" i="131"/>
  <c r="D62" i="131"/>
  <c r="E62" i="131"/>
  <c r="F62" i="131"/>
  <c r="G62" i="131"/>
  <c r="H62" i="131"/>
  <c r="I62" i="131"/>
  <c r="J62" i="131"/>
  <c r="K62" i="131"/>
  <c r="B63" i="131"/>
  <c r="C63" i="131"/>
  <c r="D63" i="131"/>
  <c r="A63" i="131"/>
  <c r="E63" i="131"/>
  <c r="K63" i="131"/>
  <c r="F63" i="131"/>
  <c r="G63" i="131"/>
  <c r="H63" i="131"/>
  <c r="I63" i="131"/>
  <c r="J63" i="131"/>
  <c r="B64" i="131"/>
  <c r="C64" i="131"/>
  <c r="D64" i="131"/>
  <c r="A64" i="131"/>
  <c r="E64" i="131"/>
  <c r="K64" i="131"/>
  <c r="F64" i="131"/>
  <c r="G64" i="131"/>
  <c r="H64" i="131"/>
  <c r="I64" i="131"/>
  <c r="J64" i="131"/>
  <c r="B65" i="131"/>
  <c r="C65" i="131"/>
  <c r="D65" i="131"/>
  <c r="E65" i="131"/>
  <c r="K65" i="131"/>
  <c r="F65" i="131"/>
  <c r="G65" i="131"/>
  <c r="H65" i="131"/>
  <c r="I65" i="131"/>
  <c r="J65" i="131"/>
  <c r="B66" i="131"/>
  <c r="C66" i="131"/>
  <c r="D66" i="131"/>
  <c r="E66" i="131"/>
  <c r="K66" i="131"/>
  <c r="F66" i="131"/>
  <c r="G66" i="131"/>
  <c r="H66" i="131"/>
  <c r="I66" i="131"/>
  <c r="J66" i="131"/>
  <c r="B67" i="131"/>
  <c r="A67" i="131"/>
  <c r="C67" i="131"/>
  <c r="D67" i="131"/>
  <c r="E67" i="131"/>
  <c r="K67" i="131"/>
  <c r="F67" i="131"/>
  <c r="G67" i="131"/>
  <c r="H67" i="131"/>
  <c r="I67" i="131"/>
  <c r="J67" i="131"/>
  <c r="B68" i="131"/>
  <c r="C68" i="131"/>
  <c r="A68" i="131"/>
  <c r="D68" i="131"/>
  <c r="E68" i="131"/>
  <c r="K68" i="131"/>
  <c r="F68" i="131"/>
  <c r="G68" i="131"/>
  <c r="H68" i="131"/>
  <c r="I68" i="131"/>
  <c r="J68" i="131"/>
  <c r="B69" i="131"/>
  <c r="A69" i="131"/>
  <c r="C69" i="131"/>
  <c r="D69" i="131"/>
  <c r="E69" i="131"/>
  <c r="K69" i="131"/>
  <c r="F69" i="131"/>
  <c r="G69" i="131"/>
  <c r="H69" i="131"/>
  <c r="I69" i="131"/>
  <c r="J69" i="131"/>
  <c r="B70" i="131"/>
  <c r="C70" i="131"/>
  <c r="A70" i="131"/>
  <c r="D70" i="131"/>
  <c r="E70" i="131"/>
  <c r="K70" i="131"/>
  <c r="F70" i="131"/>
  <c r="G70" i="131"/>
  <c r="H70" i="131"/>
  <c r="I70" i="131"/>
  <c r="J70" i="131"/>
  <c r="B71" i="131"/>
  <c r="A71" i="131"/>
  <c r="C71" i="131"/>
  <c r="D71" i="131"/>
  <c r="E71" i="131"/>
  <c r="K71" i="131"/>
  <c r="F71" i="131"/>
  <c r="G71" i="131"/>
  <c r="H71" i="131"/>
  <c r="I71" i="131"/>
  <c r="J71" i="131"/>
  <c r="B72" i="131"/>
  <c r="C72" i="131"/>
  <c r="A72" i="131"/>
  <c r="D72" i="131"/>
  <c r="E72" i="131"/>
  <c r="K72" i="131"/>
  <c r="F72" i="131"/>
  <c r="G72" i="131"/>
  <c r="H72" i="131"/>
  <c r="I72" i="131"/>
  <c r="J72" i="131"/>
  <c r="B73" i="131"/>
  <c r="C73" i="131"/>
  <c r="D73" i="131"/>
  <c r="A73" i="131"/>
  <c r="E73" i="131"/>
  <c r="K73" i="131"/>
  <c r="F73" i="131"/>
  <c r="G73" i="131"/>
  <c r="H73" i="131"/>
  <c r="I73" i="131"/>
  <c r="J73" i="131"/>
  <c r="B74" i="131"/>
  <c r="C74" i="131"/>
  <c r="D74" i="131"/>
  <c r="E74" i="131"/>
  <c r="K74" i="131"/>
  <c r="F74" i="131"/>
  <c r="G74" i="131"/>
  <c r="H74" i="131"/>
  <c r="I74" i="131"/>
  <c r="J74" i="131"/>
  <c r="B75" i="131"/>
  <c r="C75" i="131"/>
  <c r="D75" i="131"/>
  <c r="E75" i="131"/>
  <c r="K75" i="131"/>
  <c r="F75" i="131"/>
  <c r="G75" i="131"/>
  <c r="H75" i="131"/>
  <c r="I75" i="131"/>
  <c r="J75" i="131"/>
  <c r="B76" i="131"/>
  <c r="C76" i="131"/>
  <c r="A76" i="131"/>
  <c r="D76" i="131"/>
  <c r="E76" i="131"/>
  <c r="K76" i="131"/>
  <c r="F76" i="131"/>
  <c r="G76" i="131"/>
  <c r="H76" i="131"/>
  <c r="I76" i="131"/>
  <c r="J76" i="131"/>
  <c r="B77" i="131"/>
  <c r="C77" i="131"/>
  <c r="D77" i="131"/>
  <c r="E77" i="131"/>
  <c r="K77" i="131"/>
  <c r="F77" i="131"/>
  <c r="G77" i="131"/>
  <c r="H77" i="131"/>
  <c r="I77" i="131"/>
  <c r="J77" i="131"/>
  <c r="B78" i="131"/>
  <c r="A78" i="131"/>
  <c r="C78" i="131"/>
  <c r="D78" i="131"/>
  <c r="E78" i="131"/>
  <c r="F78" i="131"/>
  <c r="G78" i="131"/>
  <c r="H78" i="131"/>
  <c r="I78" i="131"/>
  <c r="J78" i="131"/>
  <c r="K78" i="131"/>
  <c r="B79" i="131"/>
  <c r="C79" i="131"/>
  <c r="D79" i="131"/>
  <c r="E79" i="131"/>
  <c r="K79" i="131"/>
  <c r="F79" i="131"/>
  <c r="G79" i="131"/>
  <c r="H79" i="131"/>
  <c r="I79" i="131"/>
  <c r="J79" i="131"/>
  <c r="B80" i="131"/>
  <c r="C80" i="131"/>
  <c r="D80" i="131"/>
  <c r="E80" i="131"/>
  <c r="K80" i="131"/>
  <c r="F80" i="131"/>
  <c r="G80" i="131"/>
  <c r="H80" i="131"/>
  <c r="I80" i="131"/>
  <c r="J80" i="131"/>
  <c r="B81" i="131"/>
  <c r="C81" i="131"/>
  <c r="A81" i="131"/>
  <c r="D81" i="131"/>
  <c r="E81" i="131"/>
  <c r="K81" i="131"/>
  <c r="F81" i="131"/>
  <c r="G81" i="131"/>
  <c r="H81" i="131"/>
  <c r="I81" i="131"/>
  <c r="J81" i="131"/>
  <c r="B82" i="131"/>
  <c r="C82" i="131"/>
  <c r="D82" i="131"/>
  <c r="A82" i="131"/>
  <c r="E82" i="131"/>
  <c r="K82" i="131"/>
  <c r="F82" i="131"/>
  <c r="G82" i="131"/>
  <c r="H82" i="131"/>
  <c r="I82" i="131"/>
  <c r="J82" i="131"/>
  <c r="A83" i="131"/>
  <c r="B83" i="131"/>
  <c r="C83" i="131"/>
  <c r="D83" i="131"/>
  <c r="E83" i="131"/>
  <c r="K83" i="131"/>
  <c r="F83" i="131"/>
  <c r="G83" i="131"/>
  <c r="H83" i="131"/>
  <c r="I83" i="131"/>
  <c r="J83" i="131"/>
  <c r="B84" i="131"/>
  <c r="C84" i="131"/>
  <c r="D84" i="131"/>
  <c r="E84" i="131"/>
  <c r="K84" i="131"/>
  <c r="F84" i="131"/>
  <c r="G84" i="131"/>
  <c r="H84" i="131"/>
  <c r="I84" i="131"/>
  <c r="J84" i="131"/>
  <c r="B85" i="131"/>
  <c r="A85" i="131"/>
  <c r="C85" i="131"/>
  <c r="D85" i="131"/>
  <c r="E85" i="131"/>
  <c r="K85" i="131"/>
  <c r="F85" i="131"/>
  <c r="G85" i="131"/>
  <c r="H85" i="131"/>
  <c r="I85" i="131"/>
  <c r="J85" i="131"/>
  <c r="B86" i="131"/>
  <c r="C86" i="131"/>
  <c r="A86" i="131"/>
  <c r="D86" i="131"/>
  <c r="E86" i="131"/>
  <c r="K86" i="131"/>
  <c r="F86" i="131"/>
  <c r="G86" i="131"/>
  <c r="H86" i="131"/>
  <c r="I86" i="131"/>
  <c r="J86" i="131"/>
  <c r="B87" i="131"/>
  <c r="C87" i="131"/>
  <c r="D87" i="131"/>
  <c r="E87" i="131"/>
  <c r="K87" i="131"/>
  <c r="F87" i="131"/>
  <c r="G87" i="131"/>
  <c r="H87" i="131"/>
  <c r="I87" i="131"/>
  <c r="J87" i="131"/>
  <c r="B88" i="131"/>
  <c r="A88" i="131"/>
  <c r="C88" i="131"/>
  <c r="D88" i="131"/>
  <c r="E88" i="131"/>
  <c r="K88" i="131"/>
  <c r="F88" i="131"/>
  <c r="G88" i="131"/>
  <c r="H88" i="131"/>
  <c r="I88" i="131"/>
  <c r="J88" i="131"/>
  <c r="B89" i="131"/>
  <c r="C89" i="131"/>
  <c r="A89" i="131"/>
  <c r="D89" i="131"/>
  <c r="E89" i="131"/>
  <c r="K89" i="131"/>
  <c r="F89" i="131"/>
  <c r="G89" i="131"/>
  <c r="H89" i="131"/>
  <c r="I89" i="131"/>
  <c r="J89" i="131"/>
  <c r="B90" i="131"/>
  <c r="C90" i="131"/>
  <c r="A90" i="131"/>
  <c r="D90" i="131"/>
  <c r="E90" i="131"/>
  <c r="K90" i="131"/>
  <c r="F90" i="131"/>
  <c r="G90" i="131"/>
  <c r="H90" i="131"/>
  <c r="I90" i="131"/>
  <c r="J90" i="131"/>
  <c r="B91" i="131"/>
  <c r="C91" i="131"/>
  <c r="D91" i="131"/>
  <c r="E91" i="131"/>
  <c r="K91" i="131"/>
  <c r="F91" i="131"/>
  <c r="G91" i="131"/>
  <c r="H91" i="131"/>
  <c r="I91" i="131"/>
  <c r="J91" i="131"/>
  <c r="B92" i="131"/>
  <c r="A92" i="131"/>
  <c r="C92" i="131"/>
  <c r="D92" i="131"/>
  <c r="E92" i="131"/>
  <c r="K92" i="131"/>
  <c r="F92" i="131"/>
  <c r="G92" i="131"/>
  <c r="H92" i="131"/>
  <c r="I92" i="131"/>
  <c r="J92" i="131"/>
  <c r="B93" i="131"/>
  <c r="C93" i="131"/>
  <c r="A93" i="131"/>
  <c r="D93" i="131"/>
  <c r="E93" i="131"/>
  <c r="K93" i="131"/>
  <c r="F93" i="131"/>
  <c r="G93" i="131"/>
  <c r="H93" i="131"/>
  <c r="I93" i="131"/>
  <c r="J93" i="131"/>
  <c r="B94" i="131"/>
  <c r="C94" i="131"/>
  <c r="D94" i="131"/>
  <c r="A94" i="131"/>
  <c r="E94" i="131"/>
  <c r="K94" i="131"/>
  <c r="F94" i="131"/>
  <c r="G94" i="131"/>
  <c r="H94" i="131"/>
  <c r="I94" i="131"/>
  <c r="J94" i="131"/>
  <c r="B95" i="131"/>
  <c r="C95" i="131"/>
  <c r="D95" i="131"/>
  <c r="A95" i="131"/>
  <c r="E95" i="131"/>
  <c r="K95" i="131"/>
  <c r="F95" i="131"/>
  <c r="G95" i="131"/>
  <c r="H95" i="131"/>
  <c r="I95" i="131"/>
  <c r="J95" i="131"/>
  <c r="B96" i="131"/>
  <c r="A96" i="131"/>
  <c r="C96" i="131"/>
  <c r="D96" i="131"/>
  <c r="E96" i="131"/>
  <c r="K96" i="131"/>
  <c r="F96" i="131"/>
  <c r="G96" i="131"/>
  <c r="H96" i="131"/>
  <c r="I96" i="131"/>
  <c r="J96" i="131"/>
  <c r="B97" i="131"/>
  <c r="C97" i="131"/>
  <c r="D97" i="131"/>
  <c r="E97" i="131"/>
  <c r="K97" i="131"/>
  <c r="F97" i="131"/>
  <c r="G97" i="131"/>
  <c r="H97" i="131"/>
  <c r="I97" i="131"/>
  <c r="J97" i="131"/>
  <c r="B98" i="131"/>
  <c r="C98" i="131"/>
  <c r="A98" i="131"/>
  <c r="D98" i="131"/>
  <c r="E98" i="131"/>
  <c r="K98" i="131"/>
  <c r="F98" i="131"/>
  <c r="G98" i="131"/>
  <c r="H98" i="131"/>
  <c r="I98" i="131"/>
  <c r="J98" i="131"/>
  <c r="B99" i="131"/>
  <c r="A99" i="131"/>
  <c r="C99" i="131"/>
  <c r="D99" i="131"/>
  <c r="E99" i="131"/>
  <c r="K99" i="131"/>
  <c r="F99" i="131"/>
  <c r="G99" i="131"/>
  <c r="H99" i="131"/>
  <c r="I99" i="131"/>
  <c r="J99" i="131"/>
  <c r="B100" i="131"/>
  <c r="C100" i="131"/>
  <c r="D100" i="131"/>
  <c r="E100" i="131"/>
  <c r="K100" i="131"/>
  <c r="F100" i="131"/>
  <c r="G100" i="131"/>
  <c r="H100" i="131"/>
  <c r="I100" i="131"/>
  <c r="J100" i="131"/>
  <c r="B101" i="131"/>
  <c r="A101" i="131"/>
  <c r="C101" i="131"/>
  <c r="D101" i="131"/>
  <c r="E101" i="131"/>
  <c r="K101" i="131"/>
  <c r="F101" i="131"/>
  <c r="G101" i="131"/>
  <c r="H101" i="131"/>
  <c r="I101" i="131"/>
  <c r="J101" i="131"/>
  <c r="B102" i="131"/>
  <c r="C102" i="131"/>
  <c r="A102" i="131"/>
  <c r="D102" i="131"/>
  <c r="E102" i="131"/>
  <c r="K102" i="131"/>
  <c r="F102" i="131"/>
  <c r="G102" i="131"/>
  <c r="H102" i="131"/>
  <c r="I102" i="131"/>
  <c r="J102" i="131"/>
  <c r="B103" i="131"/>
  <c r="C103" i="131"/>
  <c r="D103" i="131"/>
  <c r="E103" i="131"/>
  <c r="K103" i="131"/>
  <c r="F103" i="131"/>
  <c r="G103" i="131"/>
  <c r="H103" i="131"/>
  <c r="I103" i="131"/>
  <c r="J103" i="131"/>
  <c r="B104" i="131"/>
  <c r="A104" i="131"/>
  <c r="C104" i="131"/>
  <c r="D104" i="131"/>
  <c r="E104" i="131"/>
  <c r="K104" i="131"/>
  <c r="F104" i="131"/>
  <c r="G104" i="131"/>
  <c r="H104" i="131"/>
  <c r="I104" i="131"/>
  <c r="J104" i="131"/>
  <c r="B105" i="131"/>
  <c r="A105" i="131"/>
  <c r="C105" i="131"/>
  <c r="D105" i="131"/>
  <c r="E105" i="131"/>
  <c r="F105" i="131"/>
  <c r="G105" i="131"/>
  <c r="H105" i="131"/>
  <c r="I105" i="131"/>
  <c r="J105" i="131"/>
  <c r="K105" i="131"/>
  <c r="B106" i="131"/>
  <c r="C106" i="131"/>
  <c r="D106" i="131"/>
  <c r="A106" i="131"/>
  <c r="E106" i="131"/>
  <c r="K106" i="131"/>
  <c r="F106" i="131"/>
  <c r="G106" i="131"/>
  <c r="H106" i="131"/>
  <c r="I106" i="131"/>
  <c r="J106" i="131"/>
  <c r="B107" i="131"/>
  <c r="A107" i="131"/>
  <c r="C107" i="131"/>
  <c r="D107" i="131"/>
  <c r="E107" i="131"/>
  <c r="K107" i="131"/>
  <c r="F107" i="131"/>
  <c r="G107" i="131"/>
  <c r="H107" i="131"/>
  <c r="I107" i="131"/>
  <c r="J107" i="131"/>
  <c r="B108" i="131"/>
  <c r="C108" i="131"/>
  <c r="D108" i="131"/>
  <c r="E108" i="131"/>
  <c r="K108" i="131"/>
  <c r="F108" i="131"/>
  <c r="G108" i="131"/>
  <c r="H108" i="131"/>
  <c r="I108" i="131"/>
  <c r="J108" i="131"/>
  <c r="B109" i="131"/>
  <c r="C109" i="131"/>
  <c r="D109" i="131"/>
  <c r="E109" i="131"/>
  <c r="K109" i="131"/>
  <c r="F109" i="131"/>
  <c r="G109" i="131"/>
  <c r="H109" i="131"/>
  <c r="I109" i="131"/>
  <c r="J109" i="131"/>
  <c r="B110" i="131"/>
  <c r="A110" i="131"/>
  <c r="C110" i="131"/>
  <c r="D110" i="131"/>
  <c r="E110" i="131"/>
  <c r="K110" i="131"/>
  <c r="F110" i="131"/>
  <c r="G110" i="131"/>
  <c r="H110" i="131"/>
  <c r="I110" i="131"/>
  <c r="J110" i="131"/>
  <c r="G3" i="130"/>
  <c r="H3" i="130"/>
  <c r="I3" i="130"/>
  <c r="J3" i="130"/>
  <c r="K3" i="130"/>
  <c r="G3" i="129"/>
  <c r="H3" i="129"/>
  <c r="I3" i="129"/>
  <c r="J3" i="129"/>
  <c r="K3" i="129"/>
  <c r="T5" i="135"/>
  <c r="C6" i="135"/>
  <c r="C2" i="135"/>
  <c r="D6" i="135"/>
  <c r="D2" i="135"/>
  <c r="E6" i="135"/>
  <c r="E2" i="135"/>
  <c r="F6" i="135"/>
  <c r="F2" i="135"/>
  <c r="G6" i="135"/>
  <c r="G2" i="135"/>
  <c r="H6" i="135"/>
  <c r="H2" i="135"/>
  <c r="I6" i="135"/>
  <c r="I2" i="135"/>
  <c r="J6" i="135"/>
  <c r="J2" i="135"/>
  <c r="K6" i="135"/>
  <c r="K2" i="135"/>
  <c r="L6" i="135"/>
  <c r="L2" i="135"/>
  <c r="M6" i="135"/>
  <c r="M2" i="135"/>
  <c r="N6" i="135"/>
  <c r="N2" i="135"/>
  <c r="O6" i="135"/>
  <c r="O2" i="135"/>
  <c r="C1" i="112"/>
  <c r="D23" i="68"/>
  <c r="S5" i="112"/>
  <c r="P4" i="112"/>
  <c r="O4" i="112"/>
  <c r="T5" i="112"/>
  <c r="C6" i="112"/>
  <c r="D6" i="112"/>
  <c r="E6" i="112"/>
  <c r="F6" i="112"/>
  <c r="F2" i="112"/>
  <c r="G6" i="112"/>
  <c r="H6" i="112"/>
  <c r="I6" i="112"/>
  <c r="J6" i="112"/>
  <c r="K6" i="112"/>
  <c r="K5" i="112"/>
  <c r="L6" i="112"/>
  <c r="L2" i="112"/>
  <c r="M6" i="112"/>
  <c r="N6" i="112"/>
  <c r="O6" i="112"/>
  <c r="O5" i="112"/>
  <c r="P6" i="112"/>
  <c r="K14" i="99"/>
  <c r="K15" i="99"/>
  <c r="Q6" i="112"/>
  <c r="S18" i="112"/>
  <c r="S147" i="112"/>
  <c r="S91" i="112"/>
  <c r="S11" i="112"/>
  <c r="S10" i="112"/>
  <c r="S12" i="112"/>
  <c r="A16" i="131"/>
  <c r="A80" i="131"/>
  <c r="A48" i="131"/>
  <c r="A109" i="131"/>
  <c r="A38" i="131"/>
  <c r="A24" i="131"/>
  <c r="S32" i="112"/>
  <c r="S47" i="112"/>
  <c r="S146" i="112"/>
  <c r="S19" i="112"/>
  <c r="S57" i="112"/>
  <c r="S62" i="112"/>
  <c r="S94" i="112"/>
  <c r="S20" i="112"/>
  <c r="S148" i="112"/>
  <c r="S142" i="112"/>
  <c r="S33" i="112"/>
  <c r="D56" i="68"/>
  <c r="S16" i="112"/>
  <c r="S31" i="112"/>
  <c r="S145" i="112"/>
  <c r="S52" i="112"/>
  <c r="S21" i="112"/>
  <c r="S46" i="112"/>
  <c r="S143" i="112"/>
  <c r="S15" i="112"/>
  <c r="S584" i="112"/>
  <c r="S43" i="112"/>
  <c r="S583" i="112"/>
  <c r="S8" i="112"/>
  <c r="S570" i="112"/>
  <c r="S587" i="112"/>
  <c r="S50" i="112"/>
  <c r="S49" i="112"/>
  <c r="S579" i="112"/>
  <c r="S589" i="112"/>
  <c r="S578" i="112"/>
  <c r="S55" i="112"/>
  <c r="S92" i="112"/>
  <c r="S585" i="112"/>
  <c r="S105" i="112"/>
  <c r="S588" i="112"/>
  <c r="S572" i="112"/>
  <c r="S54" i="112"/>
  <c r="S51" i="112"/>
  <c r="S53" i="112"/>
  <c r="S96" i="112"/>
  <c r="S196" i="112"/>
  <c r="S87" i="112"/>
  <c r="F12" i="114"/>
  <c r="B26" i="117"/>
  <c r="S582" i="112"/>
  <c r="S206" i="112"/>
  <c r="S586" i="112"/>
  <c r="S97" i="112"/>
  <c r="S17" i="112"/>
  <c r="S56" i="112"/>
  <c r="S22" i="112"/>
  <c r="S48" i="112"/>
  <c r="S40" i="112"/>
  <c r="S9" i="112"/>
  <c r="S150" i="112"/>
  <c r="S314" i="112"/>
  <c r="S98" i="112"/>
  <c r="S592" i="112"/>
  <c r="S156" i="112"/>
  <c r="S95" i="112"/>
  <c r="S590" i="112"/>
  <c r="S14" i="112"/>
  <c r="S58" i="112"/>
  <c r="S567" i="112"/>
  <c r="S581" i="112"/>
  <c r="S591" i="112"/>
  <c r="S74" i="112"/>
  <c r="S577" i="112"/>
  <c r="S580" i="112"/>
  <c r="S13" i="112"/>
  <c r="S149" i="112"/>
  <c r="S59" i="112"/>
  <c r="S574" i="112"/>
  <c r="S99" i="112"/>
  <c r="S243" i="112"/>
  <c r="S200" i="112"/>
  <c r="S575" i="112"/>
  <c r="H35" i="101"/>
  <c r="G12" i="114"/>
  <c r="C23" i="142"/>
  <c r="A12" i="114"/>
  <c r="G26" i="101"/>
  <c r="H18" i="101"/>
  <c r="H27" i="101"/>
  <c r="O2" i="101"/>
  <c r="C31" i="101"/>
  <c r="C28" i="101"/>
  <c r="C30" i="101"/>
  <c r="A31" i="131"/>
  <c r="A65" i="131"/>
  <c r="A35" i="131"/>
  <c r="S503" i="112"/>
  <c r="J27" i="101"/>
  <c r="D16" i="108"/>
  <c r="H18" i="109"/>
  <c r="C31" i="117"/>
  <c r="C14" i="114"/>
  <c r="E14" i="114"/>
  <c r="H12" i="114" a="1"/>
  <c r="H12" i="114"/>
  <c r="S263" i="112"/>
  <c r="S250" i="112"/>
  <c r="S307" i="112"/>
  <c r="J10" i="114"/>
  <c r="G14" i="114"/>
  <c r="I12" i="101"/>
  <c r="C18" i="142"/>
  <c r="K28" i="101"/>
  <c r="A23" i="121"/>
  <c r="F10" i="114"/>
  <c r="J35" i="101"/>
  <c r="O1" i="101"/>
  <c r="D17" i="108"/>
  <c r="H19" i="109"/>
  <c r="S563" i="112"/>
  <c r="S560" i="112"/>
  <c r="S514" i="112"/>
  <c r="E12" i="105"/>
  <c r="E19" i="105"/>
  <c r="E28" i="105"/>
  <c r="E30" i="105"/>
  <c r="H16" i="114" a="1"/>
  <c r="H16" i="114"/>
  <c r="C13" i="114"/>
  <c r="S513" i="112"/>
  <c r="I37" i="101"/>
  <c r="E11" i="103"/>
  <c r="E12" i="103"/>
  <c r="B11" i="116"/>
  <c r="S528" i="112"/>
  <c r="S502" i="112"/>
  <c r="S505" i="112"/>
  <c r="S526" i="112"/>
  <c r="S496" i="112"/>
  <c r="S511" i="112"/>
  <c r="S506" i="112"/>
  <c r="S510" i="112"/>
  <c r="S497" i="112"/>
  <c r="S515" i="112"/>
  <c r="S512" i="112"/>
  <c r="S527" i="112"/>
  <c r="S534" i="112"/>
  <c r="S507" i="112"/>
  <c r="D26" i="108"/>
  <c r="I36" i="101"/>
  <c r="D13" i="108"/>
  <c r="I29" i="101"/>
  <c r="F15" i="114"/>
  <c r="A11" i="114"/>
  <c r="N11" i="114"/>
  <c r="A24" i="121"/>
  <c r="H11" i="114" a="1"/>
  <c r="H11" i="114"/>
  <c r="C25" i="117"/>
  <c r="C11" i="114"/>
  <c r="D11" i="114"/>
  <c r="E13" i="114"/>
  <c r="G13" i="114"/>
  <c r="C27" i="117"/>
  <c r="L13" i="114"/>
  <c r="H13" i="114" a="1"/>
  <c r="H13" i="114"/>
  <c r="F13" i="114"/>
  <c r="A13" i="114"/>
  <c r="F16" i="114"/>
  <c r="C30" i="117"/>
  <c r="C16" i="114"/>
  <c r="A126" i="121"/>
  <c r="S230" i="112"/>
  <c r="G12" i="145"/>
  <c r="G13" i="145"/>
  <c r="F28" i="102"/>
  <c r="S240" i="112"/>
  <c r="S226" i="112"/>
  <c r="S260" i="112"/>
  <c r="S256" i="112"/>
  <c r="S225" i="112"/>
  <c r="S207" i="112"/>
  <c r="S236" i="112"/>
  <c r="S235" i="112"/>
  <c r="S245" i="112"/>
  <c r="S228" i="112"/>
  <c r="S257" i="112"/>
  <c r="S248" i="112"/>
  <c r="S421" i="112"/>
  <c r="S254" i="112"/>
  <c r="S221" i="112"/>
  <c r="S242" i="112"/>
  <c r="S348" i="112"/>
  <c r="S241" i="112"/>
  <c r="S234" i="112"/>
  <c r="S229" i="112"/>
  <c r="S237" i="112"/>
  <c r="S194" i="112"/>
  <c r="S246" i="112"/>
  <c r="S327" i="112"/>
  <c r="S239" i="112"/>
  <c r="S201" i="112"/>
  <c r="S335" i="112"/>
  <c r="S252" i="112"/>
  <c r="S264" i="112"/>
  <c r="S249" i="112"/>
  <c r="S251" i="112"/>
  <c r="S279" i="112"/>
  <c r="S218" i="112"/>
  <c r="S253" i="112"/>
  <c r="S244" i="112"/>
  <c r="F4" i="131"/>
  <c r="J31" i="117"/>
  <c r="K31" i="117"/>
  <c r="M31" i="117"/>
  <c r="D31" i="117"/>
  <c r="N12" i="114"/>
  <c r="A51" i="131"/>
  <c r="B29" i="145"/>
  <c r="H16" i="145"/>
  <c r="S227" i="112"/>
  <c r="O11" i="114" a="1"/>
  <c r="O11" i="114"/>
  <c r="A97" i="131"/>
  <c r="A75" i="131"/>
  <c r="A66" i="131"/>
  <c r="S224" i="112"/>
  <c r="S270" i="112"/>
  <c r="A140" i="121"/>
  <c r="A108" i="131"/>
  <c r="A91" i="131"/>
  <c r="A79" i="131"/>
  <c r="A74" i="131"/>
  <c r="A62" i="131"/>
  <c r="A59" i="131"/>
  <c r="A49" i="131"/>
  <c r="A47" i="131"/>
  <c r="A33" i="131"/>
  <c r="A29" i="131"/>
  <c r="A25" i="131"/>
  <c r="A15" i="131"/>
  <c r="L17" i="114"/>
  <c r="G17" i="114"/>
  <c r="F14" i="114"/>
  <c r="B28" i="117"/>
  <c r="L14" i="114"/>
  <c r="A14" i="114"/>
  <c r="D14" i="114"/>
  <c r="H14" i="114" a="1"/>
  <c r="H14" i="114"/>
  <c r="C28" i="117"/>
  <c r="D28" i="117"/>
  <c r="E12" i="114"/>
  <c r="A25" i="121"/>
  <c r="C26" i="117"/>
  <c r="L12" i="114"/>
  <c r="D12" i="114"/>
  <c r="A103" i="131"/>
  <c r="A100" i="131"/>
  <c r="A53" i="131"/>
  <c r="A40" i="131"/>
  <c r="A20" i="131"/>
  <c r="A18" i="131"/>
  <c r="A87" i="131"/>
  <c r="A84" i="131"/>
  <c r="A77" i="131"/>
  <c r="A42" i="131"/>
  <c r="A22" i="131"/>
  <c r="A17" i="131"/>
  <c r="H3" i="131"/>
  <c r="D6" i="119"/>
  <c r="J39" i="101"/>
  <c r="H29" i="109"/>
  <c r="A19" i="131"/>
  <c r="I3" i="131"/>
  <c r="F23" i="102"/>
  <c r="J28" i="117"/>
  <c r="K28" i="117"/>
  <c r="H17" i="145"/>
  <c r="G16" i="145"/>
  <c r="G17" i="145"/>
  <c r="D36" i="68"/>
  <c r="B14" i="116"/>
  <c r="I5" i="112"/>
  <c r="D29" i="106"/>
  <c r="D38" i="106"/>
  <c r="H28" i="117"/>
  <c r="J30" i="117"/>
  <c r="K30" i="117"/>
  <c r="P11" i="114" a="1"/>
  <c r="P11" i="114"/>
  <c r="D30" i="117"/>
  <c r="D4" i="106"/>
  <c r="E4" i="102"/>
  <c r="Q5" i="112"/>
  <c r="S165" i="112"/>
  <c r="D80" i="68"/>
  <c r="S160" i="112"/>
  <c r="S350" i="112"/>
  <c r="S386" i="112"/>
  <c r="S426" i="112"/>
  <c r="S487" i="112"/>
  <c r="S186" i="112"/>
  <c r="S185" i="112"/>
  <c r="S401" i="112"/>
  <c r="S378" i="112"/>
  <c r="S331" i="112"/>
  <c r="S400" i="112"/>
  <c r="S427" i="112"/>
  <c r="S100" i="112"/>
  <c r="S422" i="112"/>
  <c r="S430" i="112"/>
  <c r="S367" i="112"/>
  <c r="S471" i="112"/>
  <c r="S432" i="112"/>
  <c r="S423" i="112"/>
  <c r="S139" i="112"/>
  <c r="S411" i="112"/>
  <c r="S152" i="112"/>
  <c r="S406" i="112"/>
  <c r="S359" i="112"/>
  <c r="S355" i="112"/>
  <c r="S478" i="112"/>
  <c r="S385" i="112"/>
  <c r="S470" i="112"/>
  <c r="S408" i="112"/>
  <c r="S504" i="112"/>
  <c r="S456" i="112"/>
  <c r="S104" i="112"/>
  <c r="S443" i="112"/>
  <c r="S418" i="112"/>
  <c r="S429" i="112"/>
  <c r="S402" i="112"/>
  <c r="S431" i="112"/>
  <c r="S434" i="112"/>
  <c r="L5" i="112"/>
  <c r="G14" i="99"/>
  <c r="G15" i="99"/>
  <c r="S407" i="112"/>
  <c r="S403" i="112"/>
  <c r="C14" i="99"/>
  <c r="C15" i="99"/>
  <c r="F26" i="123"/>
  <c r="I31" i="101"/>
  <c r="D32" i="108"/>
  <c r="H34" i="109"/>
  <c r="H30" i="117"/>
  <c r="A96" i="121"/>
  <c r="D17" i="114"/>
  <c r="S428" i="112"/>
  <c r="S433" i="112"/>
  <c r="S447" i="112"/>
  <c r="S424" i="112"/>
  <c r="S425" i="112"/>
  <c r="S419" i="112"/>
  <c r="D4" i="108"/>
  <c r="D4" i="103"/>
  <c r="B14" i="128"/>
  <c r="G8" i="119"/>
  <c r="D4" i="105"/>
  <c r="D4" i="104"/>
  <c r="C37" i="113"/>
  <c r="D4" i="101"/>
  <c r="B10" i="122"/>
  <c r="G2" i="122"/>
  <c r="B4" i="120"/>
  <c r="B6" i="120"/>
  <c r="B24" i="120"/>
  <c r="C38" i="113"/>
  <c r="F11" i="109"/>
  <c r="F10" i="109"/>
  <c r="C5" i="112"/>
  <c r="C2" i="112"/>
  <c r="E2" i="112"/>
  <c r="S533" i="112"/>
  <c r="S557" i="112"/>
  <c r="M28" i="117"/>
  <c r="J27" i="117"/>
  <c r="H13" i="101"/>
  <c r="I13" i="101"/>
  <c r="I11" i="101"/>
  <c r="P4" i="135"/>
  <c r="O4" i="135"/>
  <c r="N4" i="135"/>
  <c r="M4" i="135"/>
  <c r="L4" i="135"/>
  <c r="K4" i="135"/>
  <c r="J4" i="135"/>
  <c r="I4" i="135"/>
  <c r="H4" i="135"/>
  <c r="G4" i="135"/>
  <c r="F4" i="135"/>
  <c r="E4" i="135"/>
  <c r="D4" i="135"/>
  <c r="C4" i="135"/>
  <c r="D19" i="108"/>
  <c r="H21" i="109"/>
  <c r="F46" i="102"/>
  <c r="F5" i="112"/>
  <c r="S541" i="112"/>
  <c r="S562" i="112"/>
  <c r="S561" i="112"/>
  <c r="S559" i="112"/>
  <c r="S535" i="112"/>
  <c r="S558" i="112"/>
  <c r="S530" i="112"/>
  <c r="S531" i="112"/>
  <c r="S536" i="112"/>
  <c r="S532" i="112"/>
  <c r="J5" i="112"/>
  <c r="E14" i="99"/>
  <c r="E15" i="99"/>
  <c r="C4" i="107"/>
  <c r="G9" i="117"/>
  <c r="B6" i="119"/>
  <c r="C36" i="113"/>
  <c r="G16" i="99"/>
  <c r="F42" i="102"/>
  <c r="D27" i="113"/>
  <c r="H11" i="109"/>
  <c r="C7" i="142"/>
  <c r="J2" i="112"/>
  <c r="D19" i="68"/>
  <c r="E19" i="68"/>
  <c r="I27" i="117"/>
  <c r="G28" i="109"/>
  <c r="D18" i="107"/>
  <c r="P2" i="112"/>
  <c r="N4" i="112"/>
  <c r="M4" i="112"/>
  <c r="L4" i="112"/>
  <c r="K4" i="112"/>
  <c r="J4" i="112"/>
  <c r="I4" i="112"/>
  <c r="H4" i="112"/>
  <c r="G4" i="112"/>
  <c r="F4" i="112"/>
  <c r="E4" i="112"/>
  <c r="D4" i="112"/>
  <c r="C4" i="112"/>
  <c r="P5" i="112"/>
  <c r="B4" i="128"/>
  <c r="B5" i="128" a="1"/>
  <c r="B5" i="128"/>
  <c r="B6" i="128" a="1"/>
  <c r="B6" i="128"/>
  <c r="B8" i="128"/>
  <c r="H14" i="99"/>
  <c r="H15" i="99"/>
  <c r="M2" i="112"/>
  <c r="M5" i="112"/>
  <c r="D2" i="112"/>
  <c r="G2" i="112"/>
  <c r="K2" i="112"/>
  <c r="F14" i="99"/>
  <c r="F15" i="99"/>
  <c r="E11" i="109"/>
  <c r="H2" i="112"/>
  <c r="E5" i="112"/>
  <c r="D11" i="109"/>
  <c r="S111" i="112"/>
  <c r="S442" i="112"/>
  <c r="S319" i="112"/>
  <c r="D10" i="109"/>
  <c r="D28" i="109"/>
  <c r="D29" i="109"/>
  <c r="D24" i="109"/>
  <c r="D16" i="109"/>
  <c r="D34" i="109"/>
  <c r="D21" i="109"/>
  <c r="D25" i="109"/>
  <c r="D32" i="109"/>
  <c r="D22" i="109"/>
  <c r="E10" i="109"/>
  <c r="E28" i="109"/>
  <c r="E19" i="109"/>
  <c r="E22" i="109"/>
  <c r="E36" i="109"/>
  <c r="E24" i="109"/>
  <c r="E18" i="109"/>
  <c r="E29" i="109"/>
  <c r="E32" i="109"/>
  <c r="E15" i="109"/>
  <c r="E17" i="109"/>
  <c r="S106" i="112"/>
  <c r="S36" i="112"/>
  <c r="S81" i="112"/>
  <c r="D58" i="68"/>
  <c r="S380" i="112"/>
  <c r="S571" i="112"/>
  <c r="S219" i="112"/>
  <c r="S140" i="112"/>
  <c r="S37" i="112"/>
  <c r="S89" i="112"/>
  <c r="S472" i="112"/>
  <c r="S412" i="112"/>
  <c r="S458" i="112"/>
  <c r="S344" i="112"/>
  <c r="S356" i="112"/>
  <c r="S475" i="112"/>
  <c r="S365" i="112"/>
  <c r="S445" i="112"/>
  <c r="S114" i="112"/>
  <c r="S384" i="112"/>
  <c r="S68" i="112"/>
  <c r="S259" i="112"/>
  <c r="S285" i="112"/>
  <c r="S357" i="112"/>
  <c r="S132" i="112"/>
  <c r="S341" i="112"/>
  <c r="S390" i="112"/>
  <c r="S465" i="112"/>
  <c r="S192" i="112"/>
  <c r="S439" i="112"/>
  <c r="S469" i="112"/>
  <c r="S39" i="112"/>
  <c r="S188" i="112"/>
  <c r="S404" i="112"/>
  <c r="S44" i="112"/>
  <c r="S576" i="112"/>
  <c r="S161" i="112"/>
  <c r="D65" i="68"/>
  <c r="S349" i="112"/>
  <c r="S131" i="112"/>
  <c r="S23" i="112"/>
  <c r="S295" i="112"/>
  <c r="S170" i="112"/>
  <c r="S175" i="112"/>
  <c r="S315" i="112"/>
  <c r="S310" i="112"/>
  <c r="S393" i="112"/>
  <c r="S316" i="112"/>
  <c r="S358" i="112"/>
  <c r="S274" i="112"/>
  <c r="S371" i="112"/>
  <c r="S523" i="112"/>
  <c r="S178" i="112"/>
  <c r="S399" i="112"/>
  <c r="S391" i="112"/>
  <c r="S275" i="112"/>
  <c r="S546" i="112"/>
  <c r="S45" i="112"/>
  <c r="S42" i="112"/>
  <c r="S297" i="112"/>
  <c r="S373" i="112"/>
  <c r="S216" i="112"/>
  <c r="S309" i="112"/>
  <c r="S480" i="112"/>
  <c r="S548" i="112"/>
  <c r="S333" i="112"/>
  <c r="S141" i="112"/>
  <c r="S93" i="112"/>
  <c r="S450" i="112"/>
  <c r="S556" i="112"/>
  <c r="S25" i="112"/>
  <c r="S90" i="112"/>
  <c r="S166" i="112"/>
  <c r="S179" i="112"/>
  <c r="S247" i="112"/>
  <c r="S325" i="112"/>
  <c r="S479" i="112"/>
  <c r="S217" i="112"/>
  <c r="S155" i="112"/>
  <c r="D46" i="68"/>
  <c r="S409" i="112"/>
  <c r="S86" i="112"/>
  <c r="S440" i="112"/>
  <c r="S202" i="112"/>
  <c r="S286" i="112"/>
  <c r="S73" i="112"/>
  <c r="S128" i="112"/>
  <c r="S265" i="112"/>
  <c r="S261" i="112"/>
  <c r="S266" i="112"/>
  <c r="S157" i="112"/>
  <c r="S500" i="112"/>
  <c r="C31" i="68"/>
  <c r="D82" i="68"/>
  <c r="K29" i="101"/>
  <c r="J32" i="101"/>
  <c r="K31" i="101"/>
  <c r="F28" i="123"/>
  <c r="D30" i="108"/>
  <c r="H32" i="109"/>
  <c r="H32" i="101"/>
  <c r="I32" i="101"/>
  <c r="K30" i="101"/>
  <c r="D11" i="108"/>
  <c r="H13" i="109"/>
  <c r="C26" i="107" a="1"/>
  <c r="C26" i="107"/>
  <c r="D22" i="107" a="1"/>
  <c r="D22" i="107"/>
  <c r="D28" i="107" a="1"/>
  <c r="D28" i="107"/>
  <c r="D26" i="107" a="1"/>
  <c r="D26" i="107"/>
  <c r="C27" i="107" a="1"/>
  <c r="C27" i="107"/>
  <c r="D27" i="107" a="1"/>
  <c r="D27" i="107"/>
  <c r="J3" i="131"/>
  <c r="P14" i="114" a="1"/>
  <c r="P14" i="114"/>
  <c r="O14" i="114" a="1"/>
  <c r="O14" i="114"/>
  <c r="N14" i="114"/>
  <c r="Q11" i="114"/>
  <c r="P12" i="114" a="1"/>
  <c r="P12" i="114"/>
  <c r="O12" i="114" a="1"/>
  <c r="O12" i="114"/>
  <c r="I25" i="117"/>
  <c r="A26" i="117"/>
  <c r="A38" i="121"/>
  <c r="B38" i="121"/>
  <c r="A69" i="121"/>
  <c r="A127" i="121"/>
  <c r="B127" i="121"/>
  <c r="A142" i="121"/>
  <c r="A90" i="121"/>
  <c r="A98" i="121"/>
  <c r="A77" i="121"/>
  <c r="A118" i="121"/>
  <c r="A109" i="121"/>
  <c r="A30" i="117"/>
  <c r="R14" i="114"/>
  <c r="A28" i="117"/>
  <c r="F28" i="117" a="1"/>
  <c r="F28" i="117"/>
  <c r="B96" i="121"/>
  <c r="A117" i="121"/>
  <c r="A141" i="121"/>
  <c r="A76" i="121"/>
  <c r="A97" i="121"/>
  <c r="B97" i="121"/>
  <c r="A68" i="121"/>
  <c r="A108" i="121"/>
  <c r="A89" i="121"/>
  <c r="A37" i="121"/>
  <c r="B37" i="121"/>
  <c r="Q14" i="114"/>
  <c r="M25" i="117"/>
  <c r="J25" i="117"/>
  <c r="A25" i="117"/>
  <c r="A88" i="121"/>
  <c r="A116" i="121"/>
  <c r="A67" i="121"/>
  <c r="A75" i="121"/>
  <c r="A107" i="121"/>
  <c r="A125" i="121"/>
  <c r="Q12" i="114"/>
  <c r="A36" i="121"/>
  <c r="G30" i="117"/>
  <c r="B30" i="117"/>
  <c r="M30" i="117"/>
  <c r="I30" i="117"/>
  <c r="Q13" i="114"/>
  <c r="R13" i="114"/>
  <c r="I10" i="114" a="1"/>
  <c r="I10" i="114"/>
  <c r="G31" i="117"/>
  <c r="B31" i="117"/>
  <c r="A31" i="117"/>
  <c r="I31" i="117"/>
  <c r="H31" i="117"/>
  <c r="J26" i="117"/>
  <c r="I26" i="117"/>
  <c r="M26" i="117"/>
  <c r="N13" i="114"/>
  <c r="O13" i="114" a="1"/>
  <c r="O13" i="114"/>
  <c r="P13" i="114" a="1"/>
  <c r="P13" i="114"/>
  <c r="B27" i="117"/>
  <c r="M27" i="117"/>
  <c r="A27" i="117"/>
  <c r="E17" i="114"/>
  <c r="A17" i="114"/>
  <c r="H17" i="114" a="1"/>
  <c r="H17" i="114"/>
  <c r="F17" i="114"/>
  <c r="C17" i="114"/>
  <c r="C15" i="114"/>
  <c r="C29" i="117"/>
  <c r="L15" i="114"/>
  <c r="H15" i="114" a="1"/>
  <c r="H15" i="114"/>
  <c r="G15" i="114"/>
  <c r="A15" i="114"/>
  <c r="D15" i="114"/>
  <c r="E15" i="114"/>
  <c r="G10" i="114"/>
  <c r="H10" i="114" a="1"/>
  <c r="H10" i="114"/>
  <c r="E10" i="114"/>
  <c r="F25" i="117" a="1"/>
  <c r="F25" i="117"/>
  <c r="J11" i="114"/>
  <c r="I11" i="114" a="1"/>
  <c r="I11" i="114"/>
  <c r="K11" i="114" a="1"/>
  <c r="K11" i="114"/>
  <c r="M11" i="114"/>
  <c r="J13" i="114"/>
  <c r="I13" i="114" a="1"/>
  <c r="I13" i="114"/>
  <c r="K13" i="114" a="1"/>
  <c r="K13" i="114"/>
  <c r="M13" i="114"/>
  <c r="A10" i="114"/>
  <c r="D10" i="114"/>
  <c r="C24" i="117"/>
  <c r="J12" i="114"/>
  <c r="I12" i="114" a="1"/>
  <c r="I12" i="114"/>
  <c r="K12" i="114" a="1"/>
  <c r="K12" i="114"/>
  <c r="M12" i="114"/>
  <c r="C10" i="114"/>
  <c r="L10" i="114"/>
  <c r="D16" i="114"/>
  <c r="Q16" i="114"/>
  <c r="E16" i="114"/>
  <c r="L16" i="114"/>
  <c r="A16" i="114"/>
  <c r="G28" i="117"/>
  <c r="I28" i="117"/>
  <c r="G16" i="114"/>
  <c r="E11" i="114"/>
  <c r="L11" i="114"/>
  <c r="G11" i="114"/>
  <c r="F11" i="114"/>
  <c r="B25" i="117"/>
  <c r="P17" i="114" a="1"/>
  <c r="P17" i="114"/>
  <c r="O17" i="114" a="1"/>
  <c r="O17" i="114"/>
  <c r="N17" i="114"/>
  <c r="Q15" i="114"/>
  <c r="R15" i="114"/>
  <c r="R16" i="114"/>
  <c r="F26" i="117" a="1"/>
  <c r="F26" i="117"/>
  <c r="B125" i="121"/>
  <c r="B116" i="121"/>
  <c r="B89" i="121"/>
  <c r="B109" i="121"/>
  <c r="B98" i="121"/>
  <c r="F30" i="117" a="1"/>
  <c r="F30" i="117"/>
  <c r="O16" i="114" a="1"/>
  <c r="O16" i="114"/>
  <c r="N16" i="114"/>
  <c r="P16" i="114" a="1"/>
  <c r="P16" i="114"/>
  <c r="B24" i="117"/>
  <c r="I24" i="117"/>
  <c r="M24" i="117"/>
  <c r="J24" i="117"/>
  <c r="A24" i="117"/>
  <c r="B36" i="121"/>
  <c r="B107" i="121"/>
  <c r="D107" i="121"/>
  <c r="B88" i="121"/>
  <c r="B126" i="121"/>
  <c r="B108" i="121"/>
  <c r="C108" i="121"/>
  <c r="E108" i="121"/>
  <c r="B118" i="121"/>
  <c r="B90" i="121"/>
  <c r="N10" i="114"/>
  <c r="P10" i="114" a="1"/>
  <c r="P10" i="114"/>
  <c r="O10" i="114" a="1"/>
  <c r="O10" i="114"/>
  <c r="Q10" i="114"/>
  <c r="R10" i="114"/>
  <c r="K10" i="114" a="1"/>
  <c r="K10" i="114"/>
  <c r="M10" i="114"/>
  <c r="O15" i="114" a="1"/>
  <c r="O15" i="114"/>
  <c r="N15" i="114"/>
  <c r="P15" i="114" a="1"/>
  <c r="P15" i="114"/>
  <c r="M29" i="117"/>
  <c r="I29" i="117"/>
  <c r="G29" i="117"/>
  <c r="D29" i="117"/>
  <c r="B29" i="117"/>
  <c r="H29" i="117"/>
  <c r="J29" i="117"/>
  <c r="K29" i="117"/>
  <c r="A29" i="117"/>
  <c r="Q17" i="114"/>
  <c r="R17" i="114"/>
  <c r="B117" i="121"/>
  <c r="F29" i="117" a="1"/>
  <c r="F29" i="117"/>
  <c r="F31" i="117" a="1"/>
  <c r="F31" i="117"/>
  <c r="C109" i="121"/>
  <c r="E109" i="121"/>
  <c r="D109" i="121"/>
  <c r="E31" i="68"/>
  <c r="S322" i="112"/>
  <c r="S305" i="112"/>
  <c r="S306" i="112"/>
  <c r="S294" i="112"/>
  <c r="S159" i="112"/>
  <c r="S370" i="112"/>
  <c r="S298" i="112"/>
  <c r="S444" i="112"/>
  <c r="S198" i="112"/>
  <c r="S394" i="112"/>
  <c r="S154" i="112"/>
  <c r="D45" i="68"/>
  <c r="S364" i="112"/>
  <c r="S136" i="112"/>
  <c r="S180" i="112"/>
  <c r="S338" i="112"/>
  <c r="S280" i="112"/>
  <c r="S272" i="112"/>
  <c r="S164" i="112"/>
  <c r="D60" i="68"/>
  <c r="S555" i="112"/>
  <c r="S233" i="112"/>
  <c r="S122" i="112"/>
  <c r="S190" i="112"/>
  <c r="S374" i="112"/>
  <c r="S464" i="112"/>
  <c r="S291" i="112"/>
  <c r="S112" i="112"/>
  <c r="S438" i="112"/>
  <c r="S518" i="112"/>
  <c r="S376" i="112"/>
  <c r="S492" i="112"/>
  <c r="S547" i="112"/>
  <c r="S334" i="112"/>
  <c r="S485" i="112"/>
  <c r="S360" i="112"/>
  <c r="S329" i="112"/>
  <c r="S213" i="112"/>
  <c r="S345" i="112"/>
  <c r="S77" i="112"/>
  <c r="D67" i="68"/>
  <c r="S129" i="112"/>
  <c r="S107" i="112"/>
  <c r="S63" i="112"/>
  <c r="S144" i="112"/>
  <c r="S84" i="112"/>
  <c r="S151" i="112"/>
  <c r="S163" i="112"/>
  <c r="D62" i="68"/>
  <c r="S208" i="112"/>
  <c r="S103" i="112"/>
  <c r="S551" i="112"/>
  <c r="S204" i="112"/>
  <c r="S135" i="112"/>
  <c r="S569" i="112"/>
  <c r="S65" i="112"/>
  <c r="S317" i="112"/>
  <c r="S522" i="112"/>
  <c r="S133" i="112"/>
  <c r="S214" i="112"/>
  <c r="S312" i="112"/>
  <c r="S495" i="112"/>
  <c r="S70" i="112"/>
  <c r="S476" i="112"/>
  <c r="S415" i="112"/>
  <c r="S167" i="112"/>
  <c r="S347" i="112"/>
  <c r="S171" i="112"/>
  <c r="S320" i="112"/>
  <c r="S109" i="112"/>
  <c r="D44" i="68"/>
  <c r="S255" i="112"/>
  <c r="S258" i="112"/>
  <c r="S215" i="112"/>
  <c r="S271" i="112"/>
  <c r="S296" i="112"/>
  <c r="S262" i="112"/>
  <c r="S183" i="112"/>
  <c r="S525" i="112"/>
  <c r="S441" i="112"/>
  <c r="S454" i="112"/>
  <c r="S203" i="112"/>
  <c r="S177" i="112"/>
  <c r="S362" i="112"/>
  <c r="S410" i="112"/>
  <c r="S538" i="112"/>
  <c r="S277" i="112"/>
  <c r="S110" i="112"/>
  <c r="S379" i="112"/>
  <c r="S435" i="112"/>
  <c r="S290" i="112"/>
  <c r="S119" i="112"/>
  <c r="S134" i="112"/>
  <c r="S468" i="112"/>
  <c r="S491" i="112"/>
  <c r="S268" i="112"/>
  <c r="S482" i="112"/>
  <c r="S466" i="112"/>
  <c r="S451" i="112"/>
  <c r="S210" i="112"/>
  <c r="S172" i="112"/>
  <c r="S337" i="112"/>
  <c r="S191" i="112"/>
  <c r="S499" i="112"/>
  <c r="S138" i="112"/>
  <c r="S284" i="112"/>
  <c r="S484" i="112"/>
  <c r="S153" i="112"/>
  <c r="S363" i="112"/>
  <c r="S437" i="112"/>
  <c r="S387" i="112"/>
  <c r="S209" i="112"/>
  <c r="S130" i="112"/>
  <c r="S276" i="112"/>
  <c r="S121" i="112"/>
  <c r="S457" i="112"/>
  <c r="S324" i="112"/>
  <c r="S189" i="112"/>
  <c r="S108" i="112"/>
  <c r="D43" i="68"/>
  <c r="S544" i="112"/>
  <c r="S302" i="112"/>
  <c r="S182" i="112"/>
  <c r="S24" i="112"/>
  <c r="S67" i="112"/>
  <c r="D47" i="68"/>
  <c r="S545" i="112"/>
  <c r="S116" i="112"/>
  <c r="S281" i="112"/>
  <c r="S372" i="112"/>
  <c r="S197" i="112"/>
  <c r="S187" i="112"/>
  <c r="S273" i="112"/>
  <c r="S60" i="112"/>
  <c r="S199" i="112"/>
  <c r="S455" i="112"/>
  <c r="S211" i="112"/>
  <c r="S413" i="112"/>
  <c r="S326" i="112"/>
  <c r="S328" i="112"/>
  <c r="S289" i="112"/>
  <c r="S330" i="112"/>
  <c r="S377" i="112"/>
  <c r="S222" i="112"/>
  <c r="S396" i="112"/>
  <c r="S346" i="112"/>
  <c r="S299" i="112"/>
  <c r="S66" i="112"/>
  <c r="S351" i="112"/>
  <c r="S477" i="112"/>
  <c r="S537" i="112"/>
  <c r="S553" i="112"/>
  <c r="S332" i="112"/>
  <c r="S474" i="112"/>
  <c r="S462" i="112"/>
  <c r="S540" i="112"/>
  <c r="S449" i="112"/>
  <c r="S416" i="112"/>
  <c r="S461" i="112"/>
  <c r="S353" i="112"/>
  <c r="S486" i="112"/>
  <c r="S488" i="112"/>
  <c r="S278" i="112"/>
  <c r="S29" i="112"/>
  <c r="S303" i="112"/>
  <c r="S354" i="112"/>
  <c r="S38" i="112"/>
  <c r="S361" i="112"/>
  <c r="S61" i="112"/>
  <c r="S368" i="112"/>
  <c r="S489" i="112"/>
  <c r="S494" i="112"/>
  <c r="S382" i="112"/>
  <c r="S125" i="112"/>
  <c r="S293" i="112"/>
  <c r="S340" i="112"/>
  <c r="S88" i="112"/>
  <c r="S231" i="112"/>
  <c r="S318" i="112"/>
  <c r="S517" i="112"/>
  <c r="S117" i="112"/>
  <c r="S174" i="112"/>
  <c r="S508" i="112"/>
  <c r="S520" i="112"/>
  <c r="S85" i="112"/>
  <c r="S460" i="112"/>
  <c r="S169" i="112"/>
  <c r="S398" i="112"/>
  <c r="S519" i="112"/>
  <c r="S397" i="112"/>
  <c r="S414" i="112"/>
  <c r="S72" i="112"/>
  <c r="S459" i="112"/>
  <c r="S123" i="112"/>
  <c r="S269" i="112"/>
  <c r="S301" i="112"/>
  <c r="S102" i="112"/>
  <c r="S313" i="112"/>
  <c r="S481" i="112"/>
  <c r="S71" i="112"/>
  <c r="S539" i="112"/>
  <c r="S352" i="112"/>
  <c r="S78" i="112"/>
  <c r="D71" i="68"/>
  <c r="S554" i="112"/>
  <c r="S565" i="112"/>
  <c r="S543" i="112"/>
  <c r="S389" i="112"/>
  <c r="S212" i="112"/>
  <c r="S473" i="112"/>
  <c r="S137" i="112"/>
  <c r="S516" i="112"/>
  <c r="S176" i="112"/>
  <c r="S323" i="112"/>
  <c r="S311" i="112"/>
  <c r="S552" i="112"/>
  <c r="S304" i="112"/>
  <c r="S113" i="112"/>
  <c r="S287" i="112"/>
  <c r="S76" i="112"/>
  <c r="D66" i="68"/>
  <c r="S453" i="112"/>
  <c r="S369" i="112"/>
  <c r="S267" i="112"/>
  <c r="S375" i="112"/>
  <c r="S366" i="112"/>
  <c r="S41" i="112"/>
  <c r="S529" i="112"/>
  <c r="S127" i="112"/>
  <c r="S342" i="112"/>
  <c r="S27" i="112"/>
  <c r="S69" i="112"/>
  <c r="S34" i="112"/>
  <c r="S452" i="112"/>
  <c r="S383" i="112"/>
  <c r="S339" i="112"/>
  <c r="S388" i="112"/>
  <c r="S238" i="112"/>
  <c r="S205" i="112"/>
  <c r="S292" i="112"/>
  <c r="S509" i="112"/>
  <c r="S184" i="112"/>
  <c r="S28" i="112"/>
  <c r="S288" i="112"/>
  <c r="S195" i="112"/>
  <c r="S467" i="112"/>
  <c r="S566" i="112"/>
  <c r="S26" i="112"/>
  <c r="S64" i="112"/>
  <c r="S549" i="112"/>
  <c r="S417" i="112"/>
  <c r="S181" i="112"/>
  <c r="S115" i="112"/>
  <c r="S405" i="112"/>
  <c r="S75" i="112"/>
  <c r="D64" i="68"/>
  <c r="S343" i="112"/>
  <c r="S564" i="112"/>
  <c r="S308" i="112"/>
  <c r="S446" i="112"/>
  <c r="S79" i="112"/>
  <c r="D61" i="68"/>
  <c r="S168" i="112"/>
  <c r="S448" i="112"/>
  <c r="S83" i="112"/>
  <c r="S120" i="112"/>
  <c r="S463" i="112"/>
  <c r="S35" i="112"/>
  <c r="S126" i="112"/>
  <c r="B24" i="115"/>
  <c r="B25" i="115"/>
  <c r="C37" i="68"/>
  <c r="B12" i="116"/>
  <c r="D35" i="68"/>
  <c r="C49" i="99"/>
  <c r="H49" i="99"/>
  <c r="D108" i="121"/>
  <c r="D18" i="117"/>
  <c r="M19" i="117"/>
  <c r="M18" i="117"/>
  <c r="M20" i="117"/>
  <c r="B19" i="134"/>
  <c r="S232" i="112"/>
  <c r="F24" i="117" a="1"/>
  <c r="F24" i="117"/>
  <c r="F18" i="117"/>
  <c r="F20" i="117"/>
  <c r="F27" i="117" a="1"/>
  <c r="F27" i="117"/>
  <c r="F19" i="117"/>
  <c r="S550" i="112"/>
  <c r="S101" i="112"/>
  <c r="S321" i="112"/>
  <c r="S118" i="112"/>
  <c r="S282" i="112"/>
  <c r="S30" i="112"/>
  <c r="S193" i="112"/>
  <c r="S300" i="112"/>
  <c r="S436" i="112"/>
  <c r="S283" i="112"/>
  <c r="S173" i="112"/>
  <c r="S158" i="112"/>
  <c r="S490" i="112"/>
  <c r="S420" i="112"/>
  <c r="S336" i="112"/>
  <c r="S124" i="112"/>
  <c r="S521" i="112"/>
  <c r="S483" i="112"/>
  <c r="S493" i="112"/>
  <c r="S220" i="112"/>
  <c r="S162" i="112"/>
  <c r="D70" i="68"/>
  <c r="C32" i="68"/>
  <c r="S381" i="112"/>
  <c r="S82" i="112"/>
  <c r="D59" i="68"/>
  <c r="S395" i="112"/>
  <c r="S542" i="112"/>
  <c r="S392" i="112"/>
  <c r="S573" i="112"/>
  <c r="S501" i="112"/>
  <c r="S498" i="112"/>
  <c r="S80" i="112"/>
  <c r="D63" i="68"/>
  <c r="S524" i="112"/>
  <c r="S223" i="112"/>
  <c r="S568" i="112"/>
  <c r="K49" i="99"/>
  <c r="E49" i="99"/>
  <c r="I16" i="99"/>
  <c r="B16" i="99"/>
  <c r="B20" i="134"/>
  <c r="C42" i="142"/>
  <c r="E33" i="109"/>
  <c r="E34" i="109"/>
  <c r="E16" i="109"/>
  <c r="E26" i="109"/>
  <c r="E21" i="109"/>
  <c r="E25" i="109"/>
  <c r="E35" i="109"/>
  <c r="E13" i="109"/>
  <c r="E31" i="109"/>
  <c r="L16" i="99"/>
  <c r="B33" i="115"/>
  <c r="B35" i="115"/>
  <c r="C2" i="122"/>
  <c r="H16" i="99"/>
  <c r="D16" i="99"/>
  <c r="C16" i="99"/>
  <c r="E16" i="99"/>
  <c r="E29" i="106"/>
  <c r="F28" i="106"/>
  <c r="D31" i="108"/>
  <c r="H33" i="109"/>
  <c r="B17" i="113"/>
  <c r="E27" i="113"/>
  <c r="B18" i="113"/>
  <c r="F34" i="109"/>
  <c r="D35" i="109"/>
  <c r="D36" i="109"/>
  <c r="D26" i="109"/>
  <c r="D15" i="109"/>
  <c r="D17" i="109"/>
  <c r="F15" i="109"/>
  <c r="F17" i="109"/>
  <c r="D37" i="68"/>
  <c r="E37" i="68"/>
  <c r="N5" i="112"/>
  <c r="G11" i="109"/>
  <c r="I14" i="99"/>
  <c r="I15" i="99"/>
  <c r="N2" i="112"/>
  <c r="C39" i="113"/>
  <c r="G8" i="117"/>
  <c r="D28" i="113"/>
  <c r="D19" i="117"/>
  <c r="B14" i="99"/>
  <c r="B15" i="99"/>
  <c r="G5" i="112"/>
  <c r="R12" i="114"/>
  <c r="G10" i="117"/>
  <c r="R11" i="114"/>
  <c r="D19" i="109"/>
  <c r="D18" i="109"/>
  <c r="D33" i="109"/>
  <c r="D13" i="109"/>
  <c r="D31" i="109"/>
  <c r="G8" i="145"/>
  <c r="G9" i="145"/>
  <c r="F29" i="102"/>
  <c r="J14" i="101"/>
  <c r="L14" i="99"/>
  <c r="L15" i="99"/>
  <c r="Q2" i="112"/>
  <c r="Q4" i="112"/>
  <c r="B6" i="123"/>
  <c r="B9" i="123"/>
  <c r="O2" i="112"/>
  <c r="J14" i="99"/>
  <c r="J15" i="99"/>
  <c r="F45" i="102"/>
  <c r="F51" i="102"/>
  <c r="F53" i="102"/>
  <c r="D14" i="99"/>
  <c r="D15" i="99"/>
  <c r="I2" i="112"/>
  <c r="H15" i="109"/>
  <c r="H17" i="109"/>
  <c r="B30" i="120"/>
  <c r="I30" i="101"/>
  <c r="D29" i="108"/>
  <c r="H31" i="109"/>
  <c r="H28" i="109"/>
  <c r="I19" i="101"/>
  <c r="L49" i="99"/>
  <c r="B34" i="115"/>
  <c r="D49" i="99"/>
  <c r="J49" i="99"/>
  <c r="F49" i="99"/>
  <c r="B49" i="99"/>
  <c r="D15" i="108"/>
  <c r="J15" i="101"/>
  <c r="J16" i="99"/>
  <c r="F16" i="99"/>
  <c r="I22" i="101"/>
  <c r="D8" i="119"/>
  <c r="F8" i="119"/>
  <c r="B8" i="119"/>
  <c r="B38" i="123"/>
  <c r="F2" i="122"/>
  <c r="F25" i="123"/>
  <c r="I20" i="101"/>
  <c r="D27" i="108"/>
  <c r="H5" i="112"/>
  <c r="D5" i="112"/>
  <c r="B32" i="120"/>
  <c r="F19" i="102"/>
  <c r="D22" i="68"/>
  <c r="E32" i="68"/>
  <c r="E15" i="103"/>
  <c r="B16" i="134"/>
  <c r="G15" i="145"/>
  <c r="F26" i="109"/>
  <c r="F27" i="106"/>
  <c r="F29" i="106"/>
  <c r="E36" i="106"/>
  <c r="B7" i="121"/>
  <c r="H38" i="101"/>
  <c r="B4" i="134"/>
  <c r="H26" i="123"/>
  <c r="H26" i="117"/>
  <c r="E25" i="117" a="1"/>
  <c r="E25" i="117"/>
  <c r="H24" i="117"/>
  <c r="E29" i="117" a="1"/>
  <c r="E29" i="117"/>
  <c r="E27" i="117" a="1"/>
  <c r="E27" i="117"/>
  <c r="E30" i="117" a="1"/>
  <c r="E30" i="117"/>
  <c r="E31" i="117" a="1"/>
  <c r="E31" i="117"/>
  <c r="H25" i="117"/>
  <c r="L28" i="117"/>
  <c r="H27" i="117"/>
  <c r="E28" i="117" a="1"/>
  <c r="E28" i="117"/>
  <c r="E26" i="117" a="1"/>
  <c r="E26" i="117"/>
  <c r="L30" i="117"/>
  <c r="L29" i="117"/>
  <c r="E24" i="117" a="1"/>
  <c r="E24" i="117"/>
  <c r="B99" i="121"/>
  <c r="B119" i="121"/>
  <c r="B44" i="121"/>
  <c r="C7" i="118"/>
  <c r="B29" i="115"/>
  <c r="B17" i="115"/>
  <c r="D10" i="119"/>
  <c r="B10" i="119"/>
  <c r="B110" i="121"/>
  <c r="B128" i="121"/>
  <c r="B91" i="121"/>
  <c r="B28" i="115"/>
  <c r="D20" i="117"/>
  <c r="C36" i="68"/>
  <c r="B7" i="122"/>
  <c r="C7" i="122"/>
  <c r="D7" i="122"/>
  <c r="F36" i="109"/>
  <c r="F35" i="109"/>
  <c r="F25" i="109"/>
  <c r="I29" i="109"/>
  <c r="F19" i="109"/>
  <c r="F28" i="109"/>
  <c r="F21" i="109"/>
  <c r="F29" i="109"/>
  <c r="F32" i="109"/>
  <c r="F13" i="109"/>
  <c r="F31" i="109"/>
  <c r="F18" i="109"/>
  <c r="F32" i="102"/>
  <c r="F33" i="109"/>
  <c r="L31" i="117"/>
  <c r="F20" i="102"/>
  <c r="G21" i="109"/>
  <c r="G34" i="109"/>
  <c r="G25" i="109"/>
  <c r="G19" i="109"/>
  <c r="G33" i="109"/>
  <c r="G32" i="109"/>
  <c r="G31" i="109"/>
  <c r="G10" i="109"/>
  <c r="G15" i="109"/>
  <c r="G17" i="109"/>
  <c r="G29" i="109"/>
  <c r="G18" i="109"/>
  <c r="G36" i="109"/>
  <c r="G22" i="109"/>
  <c r="G35" i="109"/>
  <c r="G16" i="109"/>
  <c r="G24" i="109"/>
  <c r="F16" i="109"/>
  <c r="B48" i="121"/>
  <c r="B29" i="121"/>
  <c r="B28" i="123"/>
  <c r="B26" i="123"/>
  <c r="B25" i="123"/>
  <c r="B27" i="123"/>
  <c r="C14" i="123"/>
  <c r="D14" i="108"/>
  <c r="H16" i="109"/>
  <c r="F22" i="109"/>
  <c r="F24" i="109"/>
  <c r="K27" i="117"/>
  <c r="K24" i="117"/>
  <c r="K26" i="117"/>
  <c r="K25" i="117"/>
  <c r="H22" i="109"/>
  <c r="D39" i="68"/>
  <c r="E35" i="68"/>
  <c r="B16" i="115"/>
  <c r="D12" i="119"/>
  <c r="B12" i="119"/>
  <c r="A122" i="121"/>
  <c r="A84" i="121"/>
  <c r="A93" i="121"/>
  <c r="E36" i="68"/>
  <c r="E39" i="68"/>
  <c r="C25" i="142"/>
  <c r="C27" i="142"/>
  <c r="G26" i="117"/>
  <c r="C33" i="142"/>
  <c r="I38" i="101"/>
  <c r="H39" i="101"/>
  <c r="E19" i="103"/>
  <c r="C39" i="68"/>
  <c r="D25" i="68"/>
  <c r="E18" i="117"/>
  <c r="G24" i="117"/>
  <c r="C31" i="142"/>
  <c r="E13" i="103"/>
  <c r="B16" i="116"/>
  <c r="N31" i="117"/>
  <c r="P31" i="117"/>
  <c r="N29" i="117"/>
  <c r="P29" i="117"/>
  <c r="C32" i="142"/>
  <c r="G25" i="117"/>
  <c r="A18" i="145"/>
  <c r="C48" i="103"/>
  <c r="B64" i="121"/>
  <c r="B21" i="121"/>
  <c r="B72" i="121"/>
  <c r="A113" i="121"/>
  <c r="A104" i="121"/>
  <c r="B18" i="115"/>
  <c r="C110" i="121"/>
  <c r="E110" i="121"/>
  <c r="N30" i="117"/>
  <c r="P30" i="117"/>
  <c r="N28" i="117"/>
  <c r="P28" i="117"/>
  <c r="G27" i="117"/>
  <c r="L27" i="117"/>
  <c r="P27" i="117"/>
  <c r="E19" i="117"/>
  <c r="B13" i="134"/>
  <c r="C40" i="142"/>
  <c r="B6" i="134"/>
  <c r="C35" i="123"/>
  <c r="L25" i="117"/>
  <c r="B20" i="115"/>
  <c r="B19" i="115"/>
  <c r="N27" i="117"/>
  <c r="L19" i="117"/>
  <c r="D110" i="121"/>
  <c r="C34" i="123"/>
  <c r="G28" i="101"/>
  <c r="I13" i="117" a="1"/>
  <c r="I13" i="117"/>
  <c r="G30" i="101"/>
  <c r="L24" i="117"/>
  <c r="I14" i="117" a="1"/>
  <c r="I14" i="117"/>
  <c r="I12" i="117" a="1"/>
  <c r="I12" i="117"/>
  <c r="G29" i="101"/>
  <c r="B34" i="121"/>
  <c r="A32" i="121"/>
  <c r="E22" i="103"/>
  <c r="B10" i="116"/>
  <c r="B19" i="116"/>
  <c r="B6" i="121"/>
  <c r="C12" i="121"/>
  <c r="E20" i="117"/>
  <c r="E25" i="68"/>
  <c r="D26" i="68"/>
  <c r="E26" i="68"/>
  <c r="H14" i="101"/>
  <c r="I39" i="101"/>
  <c r="C36" i="123"/>
  <c r="L26" i="117"/>
  <c r="E26" i="103"/>
  <c r="B78" i="121"/>
  <c r="N19" i="117"/>
  <c r="B70" i="121"/>
  <c r="D70" i="121"/>
  <c r="B26" i="121"/>
  <c r="N26" i="117"/>
  <c r="P26" i="117"/>
  <c r="E12" i="104"/>
  <c r="J44" i="101"/>
  <c r="J48" i="101"/>
  <c r="F26" i="103"/>
  <c r="E31" i="103"/>
  <c r="C38" i="121"/>
  <c r="E38" i="121"/>
  <c r="C36" i="121"/>
  <c r="C44" i="121"/>
  <c r="E36" i="121"/>
  <c r="E37" i="121"/>
  <c r="E44" i="121"/>
  <c r="C37" i="121"/>
  <c r="E34" i="103"/>
  <c r="H15" i="101"/>
  <c r="I15" i="101"/>
  <c r="I14" i="101"/>
  <c r="B12" i="121"/>
  <c r="D12" i="121"/>
  <c r="C37" i="123"/>
  <c r="G31" i="101"/>
  <c r="G32" i="101"/>
  <c r="N25" i="117"/>
  <c r="P25" i="117"/>
  <c r="N24" i="117"/>
  <c r="L18" i="117"/>
  <c r="P24" i="117"/>
  <c r="E28" i="104"/>
  <c r="N18" i="117"/>
  <c r="N20" i="117"/>
  <c r="L20" i="117"/>
  <c r="F44" i="121"/>
  <c r="G25" i="123"/>
  <c r="D36" i="121"/>
  <c r="B69" i="121"/>
  <c r="B25" i="121"/>
  <c r="B77" i="121"/>
  <c r="B23" i="121"/>
  <c r="B75" i="121"/>
  <c r="B67" i="121"/>
  <c r="F37" i="121"/>
  <c r="F38" i="121"/>
  <c r="G38" i="121"/>
  <c r="F12" i="121"/>
  <c r="G12" i="121"/>
  <c r="G26" i="123"/>
  <c r="I26" i="123"/>
  <c r="G37" i="121"/>
  <c r="D37" i="121"/>
  <c r="G27" i="123"/>
  <c r="D38" i="121"/>
  <c r="F12" i="104"/>
  <c r="B24" i="121"/>
  <c r="B68" i="121"/>
  <c r="B76" i="121"/>
  <c r="E35" i="103"/>
  <c r="G44" i="121"/>
  <c r="G28" i="123"/>
  <c r="E36" i="103"/>
  <c r="D44" i="121"/>
  <c r="E22" i="104"/>
  <c r="D23" i="108"/>
  <c r="H25" i="109"/>
  <c r="G26" i="103"/>
  <c r="E29" i="104"/>
  <c r="E12" i="121"/>
  <c r="E32" i="104"/>
  <c r="J26" i="123"/>
  <c r="E30" i="104"/>
  <c r="B13" i="121"/>
  <c r="C13" i="121"/>
  <c r="E27" i="103"/>
  <c r="D13" i="121"/>
  <c r="D14" i="121"/>
  <c r="D15" i="121"/>
  <c r="F13" i="121"/>
  <c r="G13" i="121"/>
  <c r="F27" i="103"/>
  <c r="E14" i="104"/>
  <c r="G27" i="103"/>
  <c r="F14" i="104"/>
  <c r="E13" i="121"/>
  <c r="E14" i="121"/>
  <c r="E15" i="121"/>
  <c r="C69" i="121"/>
  <c r="D69" i="121"/>
  <c r="C68" i="121"/>
  <c r="D68" i="121"/>
  <c r="C77" i="121"/>
  <c r="C67" i="121"/>
  <c r="C75" i="121"/>
  <c r="G14" i="104"/>
  <c r="C76" i="121"/>
  <c r="C24" i="121"/>
  <c r="D76" i="121"/>
  <c r="C25" i="121"/>
  <c r="D77" i="121"/>
  <c r="E75" i="121"/>
  <c r="E76" i="121"/>
  <c r="E77" i="121"/>
  <c r="C23" i="121"/>
  <c r="D75" i="121"/>
  <c r="D67" i="121"/>
  <c r="E67" i="121"/>
  <c r="E68" i="121"/>
  <c r="E69" i="121"/>
  <c r="E70" i="121"/>
  <c r="E30" i="103"/>
  <c r="D36" i="123"/>
  <c r="D25" i="121"/>
  <c r="D34" i="123"/>
  <c r="E28" i="103"/>
  <c r="D23" i="121"/>
  <c r="E23" i="121"/>
  <c r="C78" i="121"/>
  <c r="D35" i="123"/>
  <c r="E29" i="103"/>
  <c r="D24" i="121"/>
  <c r="D18" i="123"/>
  <c r="E18" i="123"/>
  <c r="C26" i="123"/>
  <c r="D26" i="123"/>
  <c r="E35" i="123"/>
  <c r="E26" i="123"/>
  <c r="B141" i="121"/>
  <c r="C26" i="121"/>
  <c r="D78" i="121"/>
  <c r="C35" i="142"/>
  <c r="C38" i="142"/>
  <c r="C44" i="142"/>
  <c r="E17" i="104"/>
  <c r="F33" i="103"/>
  <c r="G33" i="103"/>
  <c r="G27" i="104"/>
  <c r="F28" i="103"/>
  <c r="G28" i="103"/>
  <c r="F30" i="103"/>
  <c r="F29" i="103"/>
  <c r="C27" i="123"/>
  <c r="D27" i="123"/>
  <c r="D19" i="123"/>
  <c r="E19" i="123"/>
  <c r="E34" i="123"/>
  <c r="B140" i="121"/>
  <c r="E36" i="123"/>
  <c r="E27" i="123"/>
  <c r="B142" i="121"/>
  <c r="E18" i="104"/>
  <c r="C36" i="142"/>
  <c r="G29" i="103"/>
  <c r="G18" i="104"/>
  <c r="E78" i="121"/>
  <c r="F23" i="121"/>
  <c r="G23" i="121"/>
  <c r="E24" i="121"/>
  <c r="D17" i="123"/>
  <c r="E17" i="123"/>
  <c r="C25" i="123"/>
  <c r="D25" i="123"/>
  <c r="C37" i="142"/>
  <c r="G30" i="103"/>
  <c r="G19" i="104"/>
  <c r="E19" i="104"/>
  <c r="G17" i="104"/>
  <c r="E25" i="121"/>
  <c r="F24" i="121"/>
  <c r="G24" i="121"/>
  <c r="C140" i="121"/>
  <c r="E140" i="121"/>
  <c r="E25" i="123"/>
  <c r="E20" i="104"/>
  <c r="F17" i="104"/>
  <c r="F18" i="104"/>
  <c r="F19" i="104"/>
  <c r="E32" i="103"/>
  <c r="D37" i="123"/>
  <c r="D26" i="121"/>
  <c r="C28" i="123"/>
  <c r="D28" i="123"/>
  <c r="D20" i="123"/>
  <c r="E20" i="123"/>
  <c r="D38" i="123"/>
  <c r="D140" i="121"/>
  <c r="C141" i="121"/>
  <c r="D141" i="121"/>
  <c r="E24" i="104"/>
  <c r="F36" i="103"/>
  <c r="G36" i="103"/>
  <c r="G32" i="104"/>
  <c r="F34" i="103"/>
  <c r="G34" i="103"/>
  <c r="G28" i="104"/>
  <c r="F32" i="103"/>
  <c r="G32" i="103"/>
  <c r="G24" i="104"/>
  <c r="F31" i="103"/>
  <c r="G31" i="103"/>
  <c r="F35" i="103"/>
  <c r="G35" i="103"/>
  <c r="G29" i="104"/>
  <c r="F32" i="104"/>
  <c r="F24" i="104"/>
  <c r="F29" i="104"/>
  <c r="F27" i="104"/>
  <c r="F28" i="104"/>
  <c r="F22" i="104"/>
  <c r="B143" i="121"/>
  <c r="E37" i="123"/>
  <c r="E26" i="121"/>
  <c r="F25" i="121"/>
  <c r="G25" i="121"/>
  <c r="C116" i="121"/>
  <c r="D116" i="121"/>
  <c r="F26" i="121"/>
  <c r="G26" i="121"/>
  <c r="C29" i="121"/>
  <c r="C125" i="121"/>
  <c r="D125" i="121"/>
  <c r="C96" i="121"/>
  <c r="D96" i="121"/>
  <c r="C97" i="121"/>
  <c r="D97" i="121"/>
  <c r="C98" i="121"/>
  <c r="D98" i="121"/>
  <c r="C99" i="121"/>
  <c r="D99" i="121"/>
  <c r="G22" i="104"/>
  <c r="E141" i="121"/>
  <c r="E28" i="123"/>
  <c r="E38" i="123"/>
  <c r="E29" i="121"/>
  <c r="E125" i="121"/>
  <c r="E96" i="121"/>
  <c r="E97" i="121"/>
  <c r="E98" i="121"/>
  <c r="E99" i="121"/>
  <c r="E116" i="121"/>
  <c r="E142" i="121"/>
  <c r="C142" i="121"/>
  <c r="D142" i="121"/>
  <c r="C126" i="121"/>
  <c r="D126" i="121"/>
  <c r="C117" i="121"/>
  <c r="D117" i="121"/>
  <c r="E143" i="121"/>
  <c r="B148" i="121"/>
  <c r="C143" i="121"/>
  <c r="D143" i="121"/>
  <c r="F29" i="121"/>
  <c r="G29" i="121"/>
  <c r="C48" i="121"/>
  <c r="E48" i="121"/>
  <c r="F36" i="121"/>
  <c r="G36" i="121"/>
  <c r="F48" i="121"/>
  <c r="G48" i="121"/>
  <c r="E37" i="103"/>
  <c r="C88" i="121"/>
  <c r="E117" i="121"/>
  <c r="E126" i="121"/>
  <c r="B52" i="121"/>
  <c r="C52" i="121"/>
  <c r="D14" i="123"/>
  <c r="C118" i="121"/>
  <c r="D118" i="121"/>
  <c r="C127" i="121"/>
  <c r="D127" i="121"/>
  <c r="C128" i="121"/>
  <c r="D128" i="121"/>
  <c r="E127" i="121"/>
  <c r="E128" i="121"/>
  <c r="D88" i="121"/>
  <c r="E88" i="121"/>
  <c r="C89" i="121"/>
  <c r="G37" i="103"/>
  <c r="E34" i="104"/>
  <c r="F34" i="104"/>
  <c r="F36" i="104"/>
  <c r="F37" i="104"/>
  <c r="F38" i="104"/>
  <c r="F37" i="103"/>
  <c r="E52" i="121"/>
  <c r="C58" i="121"/>
  <c r="G34" i="104"/>
  <c r="D89" i="121"/>
  <c r="E89" i="121"/>
  <c r="E118" i="121"/>
  <c r="C90" i="121"/>
  <c r="E119" i="121"/>
  <c r="C119" i="121"/>
  <c r="D119" i="121"/>
  <c r="D90" i="121"/>
  <c r="E90" i="121"/>
  <c r="C91" i="121"/>
  <c r="D91" i="121"/>
  <c r="E91" i="121"/>
  <c r="F52" i="121"/>
  <c r="G52" i="121"/>
  <c r="E14" i="123"/>
  <c r="H25" i="123"/>
  <c r="I25" i="123"/>
  <c r="J25" i="123"/>
  <c r="E58" i="121"/>
  <c r="E39" i="103"/>
  <c r="B44" i="42"/>
  <c r="D44" i="42"/>
  <c r="E38" i="103"/>
  <c r="C23" i="107" a="1"/>
  <c r="C23" i="107"/>
  <c r="C22" i="107" a="1"/>
  <c r="C22" i="107"/>
  <c r="C39" i="107"/>
  <c r="C24" i="107" a="1"/>
  <c r="C24" i="107"/>
  <c r="D29" i="107" a="1"/>
  <c r="D29" i="107"/>
  <c r="E29" i="107"/>
  <c r="D24" i="107" a="1"/>
  <c r="D24" i="107"/>
  <c r="D39" i="107"/>
  <c r="D41" i="107"/>
  <c r="C25" i="107" a="1"/>
  <c r="C25" i="107"/>
  <c r="C28" i="107" a="1"/>
  <c r="C28" i="107"/>
  <c r="D25" i="107" a="1"/>
  <c r="D25" i="107"/>
  <c r="C29" i="107" a="1"/>
  <c r="C29" i="107"/>
  <c r="A14" i="131"/>
  <c r="F20" i="106"/>
  <c r="E24" i="106"/>
  <c r="C18" i="107"/>
  <c r="E14" i="106"/>
  <c r="F13" i="106"/>
  <c r="F14" i="106"/>
  <c r="E32" i="107"/>
  <c r="F58" i="121"/>
  <c r="G58" i="121"/>
  <c r="B60" i="121"/>
  <c r="E40" i="103"/>
  <c r="E60" i="121"/>
  <c r="F60" i="121"/>
  <c r="G60" i="121"/>
  <c r="E21" i="105"/>
  <c r="E39" i="104"/>
  <c r="H44" i="101"/>
  <c r="F38" i="103"/>
  <c r="E40" i="104"/>
  <c r="H28" i="123"/>
  <c r="I28" i="123"/>
  <c r="F39" i="103"/>
  <c r="G39" i="103"/>
  <c r="G43" i="104"/>
  <c r="B13" i="42"/>
  <c r="D13" i="42"/>
  <c r="E41" i="104"/>
  <c r="H45" i="101"/>
  <c r="E43" i="104"/>
  <c r="D46" i="107"/>
  <c r="E26" i="107"/>
  <c r="E13" i="107"/>
  <c r="E16" i="107"/>
  <c r="E18" i="107"/>
  <c r="E27" i="107"/>
  <c r="E23" i="107"/>
  <c r="I4" i="129"/>
  <c r="E22" i="107"/>
  <c r="E39" i="107"/>
  <c r="E28" i="107"/>
  <c r="E25" i="107"/>
  <c r="E35" i="107"/>
  <c r="E24" i="107"/>
  <c r="C41" i="107"/>
  <c r="F19" i="106"/>
  <c r="F22" i="106"/>
  <c r="F21" i="106"/>
  <c r="F18" i="106"/>
  <c r="F24" i="106"/>
  <c r="E45" i="104"/>
  <c r="F45" i="104"/>
  <c r="D24" i="108"/>
  <c r="H26" i="109"/>
  <c r="B11" i="42"/>
  <c r="D11" i="42"/>
  <c r="E41" i="103"/>
  <c r="K41" i="103"/>
  <c r="F40" i="103"/>
  <c r="G40" i="103"/>
  <c r="G45" i="104"/>
  <c r="J28" i="123"/>
  <c r="B47" i="42"/>
  <c r="D47" i="42"/>
  <c r="E22" i="105"/>
  <c r="E31" i="105"/>
  <c r="F43" i="104"/>
  <c r="I21" i="105"/>
  <c r="G38" i="103"/>
  <c r="B51" i="104"/>
  <c r="H27" i="123"/>
  <c r="I27" i="123"/>
  <c r="F39" i="104"/>
  <c r="F40" i="104"/>
  <c r="E14" i="105"/>
  <c r="E15" i="105"/>
  <c r="E41" i="107"/>
  <c r="D34" i="108"/>
  <c r="H36" i="109"/>
  <c r="B6" i="42"/>
  <c r="D6" i="42"/>
  <c r="I22" i="105"/>
  <c r="B46" i="42"/>
  <c r="D46" i="42"/>
  <c r="J27" i="123"/>
  <c r="B2" i="122"/>
  <c r="D2" i="122"/>
  <c r="F41" i="103"/>
  <c r="B5" i="42"/>
  <c r="D5" i="42"/>
  <c r="D33" i="108"/>
  <c r="H35" i="109"/>
  <c r="G39" i="104"/>
  <c r="G40" i="104"/>
  <c r="G38" i="104"/>
  <c r="G36" i="104"/>
  <c r="G41" i="103"/>
  <c r="D22" i="108"/>
  <c r="H24" i="109"/>
  <c r="G37" i="104"/>
</calcChain>
</file>

<file path=xl/comments1.xml><?xml version="1.0" encoding="utf-8"?>
<comments xmlns="http://schemas.openxmlformats.org/spreadsheetml/2006/main">
  <authors>
    <author>Robert Hinderliter</author>
  </authors>
  <commentList>
    <comment ref="D9" authorId="0" shapeId="0">
      <text>
        <r>
          <rPr>
            <b/>
            <sz val="8"/>
            <color indexed="81"/>
            <rFont val="Tahoma"/>
            <family val="2"/>
          </rPr>
          <t>Robert Hinderliter:</t>
        </r>
        <r>
          <rPr>
            <sz val="8"/>
            <color indexed="81"/>
            <rFont val="Tahoma"/>
            <family val="2"/>
          </rPr>
          <t xml:space="preserve">
Only the area that you setup in IR_TABCONFIG column Dimtabletofilldata will be cleared and overrode by the data from the view. Other area in the report will be left no touch.</t>
        </r>
      </text>
    </comment>
  </commentList>
</comments>
</file>

<file path=xl/comments2.xml><?xml version="1.0" encoding="utf-8"?>
<comments xmlns="http://schemas.openxmlformats.org/spreadsheetml/2006/main">
  <authors>
    <author>Robert Hinderliter</author>
  </authors>
  <commentList>
    <comment ref="A25" authorId="0" shapeId="0">
      <text>
        <r>
          <rPr>
            <b/>
            <sz val="8"/>
            <color indexed="81"/>
            <rFont val="Tahoma"/>
            <family val="2"/>
          </rPr>
          <t>Robert Hinderliter:</t>
        </r>
        <r>
          <rPr>
            <sz val="8"/>
            <color indexed="81"/>
            <rFont val="Tahoma"/>
            <family val="2"/>
          </rPr>
          <t xml:space="preserve">
Combined for all ARN interest distributions during the period.</t>
        </r>
      </text>
    </comment>
  </commentList>
</comments>
</file>

<file path=xl/comments3.xml><?xml version="1.0" encoding="utf-8"?>
<comments xmlns="http://schemas.openxmlformats.org/spreadsheetml/2006/main">
  <authors>
    <author>Robert Hinderliter</author>
  </authors>
  <commentList>
    <comment ref="B1" authorId="0" shapeId="0">
      <text>
        <r>
          <rPr>
            <b/>
            <sz val="8"/>
            <color indexed="81"/>
            <rFont val="Tahoma"/>
            <family val="2"/>
          </rPr>
          <t>Robert Hinderliter:</t>
        </r>
        <r>
          <rPr>
            <sz val="8"/>
            <color indexed="81"/>
            <rFont val="Tahoma"/>
            <family val="2"/>
          </rPr>
          <t xml:space="preserve">
I use this to make a variable offset determinant for running back to prior period.
</t>
        </r>
      </text>
    </comment>
  </commentList>
</comments>
</file>

<file path=xl/comments4.xml><?xml version="1.0" encoding="utf-8"?>
<comments xmlns="http://schemas.openxmlformats.org/spreadsheetml/2006/main">
  <authors>
    <author>Robert Hinderliter</author>
  </authors>
  <commentList>
    <comment ref="J6" authorId="0" shapeId="0">
      <text>
        <r>
          <rPr>
            <b/>
            <sz val="8"/>
            <color indexed="81"/>
            <rFont val="Tahoma"/>
            <family val="2"/>
          </rPr>
          <t>Robert Hinderliter:</t>
        </r>
        <r>
          <rPr>
            <sz val="8"/>
            <color indexed="81"/>
            <rFont val="Tahoma"/>
            <family val="2"/>
          </rPr>
          <t xml:space="preserve">
SYSBAL03
</t>
        </r>
      </text>
    </comment>
  </commentList>
</comments>
</file>

<file path=xl/comments5.xml><?xml version="1.0" encoding="utf-8"?>
<comments xmlns="http://schemas.openxmlformats.org/spreadsheetml/2006/main">
  <authors>
    <author>Robert Hinderliter</author>
  </authors>
  <commentList>
    <comment ref="J6" authorId="0" shapeId="0">
      <text>
        <r>
          <rPr>
            <b/>
            <sz val="8"/>
            <color indexed="81"/>
            <rFont val="Tahoma"/>
            <family val="2"/>
          </rPr>
          <t>Robert Hinderliter:</t>
        </r>
        <r>
          <rPr>
            <sz val="8"/>
            <color indexed="81"/>
            <rFont val="Tahoma"/>
            <family val="2"/>
          </rPr>
          <t xml:space="preserve">
SYSBAL03
</t>
        </r>
      </text>
    </comment>
  </commentList>
</comments>
</file>

<file path=xl/comments6.xml><?xml version="1.0" encoding="utf-8"?>
<comments xmlns="http://schemas.openxmlformats.org/spreadsheetml/2006/main">
  <authors>
    <author>Robert Hinderliter</author>
  </authors>
  <commentList>
    <comment ref="I6" authorId="0" shapeId="0">
      <text>
        <r>
          <rPr>
            <b/>
            <sz val="8"/>
            <color indexed="81"/>
            <rFont val="Tahoma"/>
            <family val="2"/>
          </rPr>
          <t>Robert Hinderliter:</t>
        </r>
        <r>
          <rPr>
            <sz val="8"/>
            <color indexed="81"/>
            <rFont val="Tahoma"/>
            <family val="2"/>
          </rPr>
          <t xml:space="preserve">
SYSBAL03
</t>
        </r>
      </text>
    </comment>
    <comment ref="K6" authorId="0" shapeId="0">
      <text>
        <r>
          <rPr>
            <b/>
            <sz val="8"/>
            <color indexed="81"/>
            <rFont val="Tahoma"/>
            <family val="2"/>
          </rPr>
          <t>Robert Hinderliter:</t>
        </r>
        <r>
          <rPr>
            <sz val="8"/>
            <color indexed="81"/>
            <rFont val="Tahoma"/>
            <family val="2"/>
          </rPr>
          <t xml:space="preserve">
Used by the Portfolio Status reports</t>
        </r>
      </text>
    </comment>
  </commentList>
</comments>
</file>

<file path=xl/comments7.xml><?xml version="1.0" encoding="utf-8"?>
<comments xmlns="http://schemas.openxmlformats.org/spreadsheetml/2006/main">
  <authors>
    <author>Robert Hinderliter</author>
  </authors>
  <commentList>
    <comment ref="E27" authorId="0" shapeId="0">
      <text>
        <r>
          <rPr>
            <b/>
            <sz val="8"/>
            <color indexed="81"/>
            <rFont val="Tahoma"/>
            <family val="2"/>
          </rPr>
          <t>Robert Hinderliter:</t>
        </r>
        <r>
          <rPr>
            <sz val="8"/>
            <color indexed="81"/>
            <rFont val="Tahoma"/>
            <family val="2"/>
          </rPr>
          <t xml:space="preserve">
Use this to build up cumulative amount required for the interest accounts.</t>
        </r>
      </text>
    </comment>
  </commentList>
</comments>
</file>

<file path=xl/comments8.xml><?xml version="1.0" encoding="utf-8"?>
<comments xmlns="http://schemas.openxmlformats.org/spreadsheetml/2006/main">
  <authors>
    <author>Robert Hinderliter</author>
  </authors>
  <commentList>
    <comment ref="A38" authorId="0" shapeId="0">
      <text>
        <r>
          <rPr>
            <b/>
            <sz val="8"/>
            <color indexed="81"/>
            <rFont val="Tahoma"/>
            <family val="2"/>
          </rPr>
          <t>Robert Hinderliter:</t>
        </r>
        <r>
          <rPr>
            <sz val="8"/>
            <color indexed="81"/>
            <rFont val="Tahoma"/>
            <family val="2"/>
          </rPr>
          <t xml:space="preserve">
Based on new presentations provided in sample from August 2007
</t>
        </r>
      </text>
    </comment>
  </commentList>
</comments>
</file>

<file path=xl/sharedStrings.xml><?xml version="1.0" encoding="utf-8"?>
<sst xmlns="http://schemas.openxmlformats.org/spreadsheetml/2006/main" count="4978" uniqueCount="1448">
  <si>
    <t>FUND28_EARN__POST_03</t>
  </si>
  <si>
    <t>P_WAC_NUMER_LIBOR</t>
  </si>
  <si>
    <t>P_WAC_NUMER_TBILL</t>
  </si>
  <si>
    <t>P_WAM_NUMER</t>
  </si>
  <si>
    <t>RATE_AVG_91TBILL</t>
  </si>
  <si>
    <t>SWAP_PAY_RATE</t>
  </si>
  <si>
    <t>SWAP_REC_RATE</t>
  </si>
  <si>
    <t>IDXNAME</t>
  </si>
  <si>
    <t>FK_MKTINDEX</t>
  </si>
  <si>
    <t>fk_absctrl</t>
  </si>
  <si>
    <t>class</t>
  </si>
  <si>
    <t>fk_feectrl</t>
  </si>
  <si>
    <t>feetype</t>
  </si>
  <si>
    <t>daycnt</t>
  </si>
  <si>
    <t>PRD_STR</t>
  </si>
  <si>
    <t>F_P</t>
  </si>
  <si>
    <t>PRD_LINE</t>
  </si>
  <si>
    <t>SUBSIDIZED</t>
  </si>
  <si>
    <t>ACCT_STATUS</t>
  </si>
  <si>
    <t>COUNT</t>
  </si>
  <si>
    <t>PRIN</t>
  </si>
  <si>
    <t>ACCR_BRW_INT</t>
  </si>
  <si>
    <t>ACCR_CHRG</t>
  </si>
  <si>
    <t>GOVT_INT</t>
  </si>
  <si>
    <t>DELQ_STAT</t>
  </si>
  <si>
    <t>Delinquent 1-29</t>
  </si>
  <si>
    <t>Delinquent 30-59</t>
  </si>
  <si>
    <t>Delinquent 60-89</t>
  </si>
  <si>
    <t>_KeyABSID</t>
  </si>
  <si>
    <t>_KeyPeriod</t>
  </si>
  <si>
    <t>Delinquent 90-119</t>
  </si>
  <si>
    <t>Delinquent 120-149</t>
  </si>
  <si>
    <t>Delinquent 150-179</t>
  </si>
  <si>
    <t>Delinquent 180-209</t>
  </si>
  <si>
    <t>Delinquent 210-239</t>
  </si>
  <si>
    <t>Delinquent 240-269</t>
  </si>
  <si>
    <t>Delinquent 270-999</t>
  </si>
  <si>
    <t>Total Current Month Sources</t>
  </si>
  <si>
    <t>Total Current Month Sources - Collection Fund</t>
  </si>
  <si>
    <t>Earnings on Trust Accounts</t>
  </si>
  <si>
    <t>Broker Dealer Fees</t>
  </si>
  <si>
    <t>Periodic Supplemental Fees (e.g. annual fees, flat fees, etc.)</t>
  </si>
  <si>
    <t>Auction Agent Fees</t>
  </si>
  <si>
    <t>Calculated from Auction Rate Note Events</t>
  </si>
  <si>
    <t>Administrative Allowance - Page III, B1</t>
  </si>
  <si>
    <t>End of Month Principal Balance</t>
  </si>
  <si>
    <t>Total Admin Allowance</t>
  </si>
  <si>
    <t>Name</t>
  </si>
  <si>
    <t>Effective Date Posted</t>
  </si>
  <si>
    <t>Effective Date for This Period</t>
  </si>
  <si>
    <t>INT_EARN_COLL_AC</t>
  </si>
  <si>
    <t>Student Loan Asset Backed Series 2007-A Notes</t>
  </si>
  <si>
    <t>Quarterly Servicing Report</t>
  </si>
  <si>
    <t>B Maturity Date</t>
  </si>
  <si>
    <t>Date</t>
  </si>
  <si>
    <t>COLL_DATE_P</t>
  </si>
  <si>
    <t>MAN_BANK_DAVG_BAL</t>
  </si>
  <si>
    <t>Include or Exclude Flag for Activity (use for Quarterly Deals)</t>
  </si>
  <si>
    <t>Prior Dist Date</t>
  </si>
  <si>
    <t>Vertical Index Offsets</t>
  </si>
  <si>
    <t>BAR_EXAM_DQ030_999_PBAL</t>
  </si>
  <si>
    <t>BUS_ACC_DQ030_999_PBAL</t>
  </si>
  <si>
    <t>CONT_ED_DQ030_999_PBAL</t>
  </si>
  <si>
    <t>DENTAL_DQ030_999_PBAL</t>
  </si>
  <si>
    <t>GR_ACC_DQ030_999_PBAL</t>
  </si>
  <si>
    <t>HEALTH_DQ030_999_PBAL</t>
  </si>
  <si>
    <t>INTL_DQ030_999_PBAL</t>
  </si>
  <si>
    <t>LAW_DQ030_999_PBAL</t>
  </si>
  <si>
    <t>MEDICAL_DQ030_999_PBAL</t>
  </si>
  <si>
    <t>RESID_DQ030_999_PBAL</t>
  </si>
  <si>
    <t>SPONSOR_DQ030_999_PBAL</t>
  </si>
  <si>
    <t>COMPREH_DQ030_999_PBAL</t>
  </si>
  <si>
    <t>Foreword:  This tab was created to capture and display key components of disclosed items that are pulled from multiple areas.  The intent is to provide the analyst a cleaner view of the drivers that lead to some of the more summarized disclosure amounts (e.g. Total of Funds Account Balances)</t>
  </si>
  <si>
    <t>Months per IR Period (1 = Monthly, 3 = Quarterly)</t>
  </si>
  <si>
    <t>Year and Month of Key Date</t>
  </si>
  <si>
    <t>Vlookup Offset</t>
  </si>
  <si>
    <t>Month of Quarter</t>
  </si>
  <si>
    <t>Beginning Balance</t>
  </si>
  <si>
    <t>Ending Balance</t>
  </si>
  <si>
    <t>Balance</t>
  </si>
  <si>
    <t>D</t>
  </si>
  <si>
    <t>Change</t>
  </si>
  <si>
    <t>Number of Loans</t>
  </si>
  <si>
    <t>Number of Borrowers</t>
  </si>
  <si>
    <t>id</t>
  </si>
  <si>
    <t>Amount ($)</t>
  </si>
  <si>
    <t>Percentage (%)</t>
  </si>
  <si>
    <t>INTERIM:</t>
  </si>
  <si>
    <t>Includes Accrued Int.</t>
  </si>
  <si>
    <t>A</t>
  </si>
  <si>
    <t xml:space="preserve">    Current</t>
  </si>
  <si>
    <t xml:space="preserve">Grace </t>
  </si>
  <si>
    <t>TOTAL INTERIM</t>
  </si>
  <si>
    <t>REPAYMENT:</t>
  </si>
  <si>
    <t>Active</t>
  </si>
  <si>
    <t xml:space="preserve">    1-29 Days Delinquent</t>
  </si>
  <si>
    <t xml:space="preserve">    30-59 Days Delinquent</t>
  </si>
  <si>
    <t xml:space="preserve">    60-89 Days Delinquent</t>
  </si>
  <si>
    <t xml:space="preserve">    90-119 Days Delinquent</t>
  </si>
  <si>
    <t>Deferment:</t>
  </si>
  <si>
    <t>Forbearance:</t>
  </si>
  <si>
    <t>TOTAL REPAYMENT</t>
  </si>
  <si>
    <t>VIII.</t>
  </si>
  <si>
    <t>ABS Notes Outstanding</t>
  </si>
  <si>
    <t>Total Private Principal Outstanding Balance</t>
  </si>
  <si>
    <t>Total Principal and Accrued Interest Balance</t>
  </si>
  <si>
    <t>Borrower Payments- Principal</t>
  </si>
  <si>
    <t>Borrower Payments- Interest</t>
  </si>
  <si>
    <t>Necessary Funds Transfer to Meet Obligations</t>
  </si>
  <si>
    <t>Cash Release to Access Group Inc</t>
  </si>
  <si>
    <t>Weighted Average Remaining Maturity (WARM)</t>
  </si>
  <si>
    <t>Subordinate Note Outstanding</t>
  </si>
  <si>
    <t>Effective Rate</t>
  </si>
  <si>
    <t>Use for earnings that are available in Coll Acct to support waterfall</t>
  </si>
  <si>
    <t>To adjust for variances between system postings and bank acct</t>
  </si>
  <si>
    <t>Value pulled from the respective Manual Input Data Name</t>
  </si>
  <si>
    <t>Number of Uses for this line item</t>
  </si>
  <si>
    <t>C</t>
  </si>
  <si>
    <t>Distribution Date</t>
  </si>
  <si>
    <t>EXCESS_PRIN_AVAIL_CARRY</t>
  </si>
  <si>
    <t>When a Subordinate Note Interest Trigger is in effect</t>
  </si>
  <si>
    <t>When a Subordinate Note Interest Trigger is not in effect</t>
  </si>
  <si>
    <t>Case 1</t>
  </si>
  <si>
    <t>Prior to Step Down Date and/or After Step Down Date, Subordinate Note Interest Trigger in effect and Subordinated Note Principal Trigger is in effect</t>
  </si>
  <si>
    <t>Case 2</t>
  </si>
  <si>
    <t>On or After the Step Down Date, Subordinate Note Interest Trigger in effect and Subordinated Note Principal Trigger is Not in effect</t>
  </si>
  <si>
    <t>Case 3</t>
  </si>
  <si>
    <t>Before Call Date and Subordinated Note Interest Trigger Not in effect</t>
  </si>
  <si>
    <t>Case 4</t>
  </si>
  <si>
    <t>On or After the Call Date and Subordinate Note Interest Trigger Not in effect</t>
  </si>
  <si>
    <t>Case 5</t>
  </si>
  <si>
    <t>ARN Renewed</t>
  </si>
  <si>
    <t>ARN Rate Expired</t>
  </si>
  <si>
    <t>Before StepDown Date, Subordinated Note Interest Trigger is in effect and Subordinate Note Principal Trigger is Not in effect</t>
  </si>
  <si>
    <t>Case Calculations End</t>
  </si>
  <si>
    <t>Net Excess Cash Flows</t>
  </si>
  <si>
    <t>Interest Shortfall Distributions</t>
  </si>
  <si>
    <t>Interest Shortfall Due</t>
  </si>
  <si>
    <t>Interest Shortfall Paid</t>
  </si>
  <si>
    <t>Interest Shortfall CF</t>
  </si>
  <si>
    <t>Interest Shortfall Distributions End</t>
  </si>
  <si>
    <t>Remaining Funds</t>
  </si>
  <si>
    <t>Aggregate Stated Principal Balance of Mortgage Loans for the distribution date</t>
  </si>
  <si>
    <t>Aggregate Class Balance of LIBOR certificates after taking in to account principal distribution</t>
  </si>
  <si>
    <t>Value of Trust Estate</t>
  </si>
  <si>
    <t>New Total Asset Percentage</t>
  </si>
  <si>
    <t>Start of Period Bond Balance</t>
  </si>
  <si>
    <t xml:space="preserve">PDA Target </t>
  </si>
  <si>
    <t>Total Principal (Calculated)</t>
  </si>
  <si>
    <t>Aggregate Class Balance of LIBOR certificates after taking in to account principal distribution (Calculated)</t>
  </si>
  <si>
    <t xml:space="preserve">Total Principal </t>
  </si>
  <si>
    <t>Current Effective Rate</t>
  </si>
  <si>
    <t>Initial Deal Balances</t>
  </si>
  <si>
    <t>Capitalized Interest and Principal Fund Balances &amp; Accruals</t>
  </si>
  <si>
    <t>Student Loan Portfolio Balance (including accrued interest)</t>
  </si>
  <si>
    <t>Senior Debt Principal</t>
  </si>
  <si>
    <t>Total Debt Principal</t>
  </si>
  <si>
    <t>Total Fund Account Accrued Interest (Unposted)</t>
  </si>
  <si>
    <t>Total Numerator for Asset Percentages</t>
  </si>
  <si>
    <t>Asset Percentage Components</t>
  </si>
  <si>
    <t>Total Estate Assets</t>
  </si>
  <si>
    <t>Monthly Allocation Date</t>
  </si>
  <si>
    <t>Coupon</t>
  </si>
  <si>
    <t>Interest SF/CF</t>
  </si>
  <si>
    <t>Totals</t>
  </si>
  <si>
    <t>1 month Libor</t>
  </si>
  <si>
    <t>Calculation</t>
  </si>
  <si>
    <t>Strike Rate</t>
  </si>
  <si>
    <t>difference</t>
  </si>
  <si>
    <t>Notional Amount</t>
  </si>
  <si>
    <t>Termination Date</t>
  </si>
  <si>
    <t xml:space="preserve">Dollar </t>
  </si>
  <si>
    <t>Private Loans</t>
  </si>
  <si>
    <t>Interim Charge-Offs</t>
  </si>
  <si>
    <t>School Type Distribution:</t>
  </si>
  <si>
    <t>Graduate</t>
  </si>
  <si>
    <t>Undergraduate</t>
  </si>
  <si>
    <t>Total By Loan Type Distribution</t>
  </si>
  <si>
    <t>VII.</t>
  </si>
  <si>
    <t xml:space="preserve">  Portfolio Status By Loan Type</t>
  </si>
  <si>
    <t>Status</t>
  </si>
  <si>
    <t>DIST_DATE</t>
  </si>
  <si>
    <t>ABSID</t>
  </si>
  <si>
    <t>DATANAME</t>
  </si>
  <si>
    <t>Senior Asset Percentage</t>
  </si>
  <si>
    <t>Student Loan Portfolio Balance</t>
  </si>
  <si>
    <t>Senior Notes Outstanding</t>
  </si>
  <si>
    <t>Payment of principal with respect to the notes (Allocation of Principal Payments)</t>
  </si>
  <si>
    <t>Only on or after the Capitalized interest release date, any remainder to Access Group.</t>
  </si>
  <si>
    <t xml:space="preserve">Remaining </t>
  </si>
  <si>
    <t>CAPI Account</t>
  </si>
  <si>
    <t>Funds Balance</t>
  </si>
  <si>
    <t>B</t>
  </si>
  <si>
    <t>First</t>
  </si>
  <si>
    <t>Second</t>
  </si>
  <si>
    <t>Third</t>
  </si>
  <si>
    <t>FUND17_STMNT_DATE</t>
  </si>
  <si>
    <t>FUND17_UNPOSTED_EARN</t>
  </si>
  <si>
    <t>FUND18_BAL</t>
  </si>
  <si>
    <t>FUND18_MISC_PAYOUT_01</t>
  </si>
  <si>
    <t>FUND18_MISC_PAYOUT_02</t>
  </si>
  <si>
    <t>FUND18_MISC_PAYOUT_03</t>
  </si>
  <si>
    <t>FUND18_MISC_DEP_01</t>
  </si>
  <si>
    <t>FUND18_MISC_DEP_02</t>
  </si>
  <si>
    <t>FUND18_MISC_DEP_03</t>
  </si>
  <si>
    <t>FUND18_INCOME_DEP_01</t>
  </si>
  <si>
    <t>FUND18_MISC_ADJ_01</t>
  </si>
  <si>
    <t>FUND18_MISC_ADJ_02</t>
  </si>
  <si>
    <t>FUND18_STMNT_DATE</t>
  </si>
  <si>
    <t>FUND18_UNPOSTED_EARN</t>
  </si>
  <si>
    <t>FUND19_BAL</t>
  </si>
  <si>
    <t>FUND19_MISC_PAYOUT_01</t>
  </si>
  <si>
    <t>FUND19_MISC_PAYOUT_02</t>
  </si>
  <si>
    <t>FUND19_MISC_PAYOUT_03</t>
  </si>
  <si>
    <t>FUND19_MISC_DEP_01</t>
  </si>
  <si>
    <t>FUND19_MISC_DEP_02</t>
  </si>
  <si>
    <t>FUND19_MISC_DEP_03</t>
  </si>
  <si>
    <t>FUND19_INCOME_DEP_01</t>
  </si>
  <si>
    <t>FUND19_MISC_ADJ_01</t>
  </si>
  <si>
    <t>FUND19_MISC_ADJ_02</t>
  </si>
  <si>
    <t>FUND19_STMNT_DATE</t>
  </si>
  <si>
    <t>FUND19_UNPOSTED_EARN</t>
  </si>
  <si>
    <t>FUND20_BAL</t>
  </si>
  <si>
    <t>FUND20_MISC_PAYOUT_01</t>
  </si>
  <si>
    <t>FUND20_MISC_PAYOUT_02</t>
  </si>
  <si>
    <t>FUND20_MISC_PAYOUT_03</t>
  </si>
  <si>
    <t>FUND20_MISC_DEP_01</t>
  </si>
  <si>
    <t>FUND20_MISC_DEP_02</t>
  </si>
  <si>
    <t>FUND20_MISC_DEP_03</t>
  </si>
  <si>
    <t>FUND20_INCOME_DEP_01</t>
  </si>
  <si>
    <t>FUND20_MISC_ADJ_01</t>
  </si>
  <si>
    <t>FUND20_MISC_ADJ_02</t>
  </si>
  <si>
    <t>AG_VIEW_BONDCTRL</t>
  </si>
  <si>
    <t>AG_VIEW_STEPCTRL</t>
  </si>
  <si>
    <t>FUND20_STMNT_DATE</t>
  </si>
  <si>
    <t>FUND20_UNPOSTED_EARN</t>
  </si>
  <si>
    <t>FUND21_BAL</t>
  </si>
  <si>
    <t>FUND21_MISC_PAYOUT_01</t>
  </si>
  <si>
    <t>FUND21_MISC_PAYOUT_02</t>
  </si>
  <si>
    <t>FUND21_MISC_PAYOUT_03</t>
  </si>
  <si>
    <t>FUND21_MISC_DEP_01</t>
  </si>
  <si>
    <t>FUND21_MISC_DEP_02</t>
  </si>
  <si>
    <t>FUND21_MISC_DEP_03</t>
  </si>
  <si>
    <t>FUND21_INCOME_DEP_01</t>
  </si>
  <si>
    <t>FUND21_MISC_ADJ_01</t>
  </si>
  <si>
    <t>FUND21_MISC_ADJ_02</t>
  </si>
  <si>
    <t>FUND21_STMNT_DATE</t>
  </si>
  <si>
    <t>FUND21_UNPOSTED_EARN</t>
  </si>
  <si>
    <t>FUND22_BAL</t>
  </si>
  <si>
    <t>FUND22_MISC_PAYOUT_01</t>
  </si>
  <si>
    <t>FUND22_MISC_PAYOUT_02</t>
  </si>
  <si>
    <t>FUND22_MISC_PAYOUT_03</t>
  </si>
  <si>
    <t>FUND22_MISC_DEP_01</t>
  </si>
  <si>
    <t>FUND22_MISC_DEP_02</t>
  </si>
  <si>
    <t>FUND22_MISC_DEP_03</t>
  </si>
  <si>
    <t>FUND22_INCOME_DEP_01</t>
  </si>
  <si>
    <t>FUND22_MISC_ADJ_01</t>
  </si>
  <si>
    <t>FUND22_MISC_ADJ_02</t>
  </si>
  <si>
    <t>FUND22_STMNT_DATE</t>
  </si>
  <si>
    <t>FUND22_UNPOSTED_EARN</t>
  </si>
  <si>
    <t>FUND23_BAL</t>
  </si>
  <si>
    <t>RESERVE_ADMIN_AC</t>
  </si>
  <si>
    <t>ALLOC_OTHER</t>
  </si>
  <si>
    <t>RESERVE_CAPI</t>
  </si>
  <si>
    <t>RESERVE_REVOLVING</t>
  </si>
  <si>
    <t>RESERVE_PRIN</t>
  </si>
  <si>
    <t>RESERVE_INT_AC</t>
  </si>
  <si>
    <t>FUND23_MISC_PAYOUT_01</t>
  </si>
  <si>
    <t>FUND23_MISC_PAYOUT_02</t>
  </si>
  <si>
    <t>FUND23_MISC_PAYOUT_03</t>
  </si>
  <si>
    <t>FUND23_MISC_DEP_01</t>
  </si>
  <si>
    <t>FUND23_MISC_DEP_02</t>
  </si>
  <si>
    <t>FUND23_MISC_DEP_03</t>
  </si>
  <si>
    <t>FUND23_INCOME_DEP_01</t>
  </si>
  <si>
    <t>FUND23_MISC_ADJ_01</t>
  </si>
  <si>
    <t>FUND23_MISC_ADJ_02</t>
  </si>
  <si>
    <t>FUND23_STMNT_DATE</t>
  </si>
  <si>
    <t>FUND23_UNPOSTED_EARN</t>
  </si>
  <si>
    <t>FUND24_BAL</t>
  </si>
  <si>
    <t>FUND24_MISC_PAYOUT_01</t>
  </si>
  <si>
    <t>FUND24_MISC_PAYOUT_02</t>
  </si>
  <si>
    <t>FUND24_MISC_PAYOUT_03</t>
  </si>
  <si>
    <t>FUND24_MISC_DEP_01</t>
  </si>
  <si>
    <t>FUND24_MISC_DEP_02</t>
  </si>
  <si>
    <t>FUND24_MISC_DEP_03</t>
  </si>
  <si>
    <t>FUND24_INCOME_DEP_01</t>
  </si>
  <si>
    <t>FUND24_MISC_ADJ_01</t>
  </si>
  <si>
    <t>FUND24_MISC_ADJ_02</t>
  </si>
  <si>
    <t>FUND24_STMNT_DATE</t>
  </si>
  <si>
    <t>FUND24_UNPOSTED_EARN</t>
  </si>
  <si>
    <t>FUND25_BAL</t>
  </si>
  <si>
    <t>FUND25_MISC_PAYOUT_01</t>
  </si>
  <si>
    <t>FUND25_MISC_PAYOUT_02</t>
  </si>
  <si>
    <t>FUND25_MISC_PAYOUT_03</t>
  </si>
  <si>
    <t>FUND25_MISC_DEP_01</t>
  </si>
  <si>
    <t>FUND25_MISC_DEP_02</t>
  </si>
  <si>
    <t>FUND25_MISC_DEP_03</t>
  </si>
  <si>
    <t>FUND25_INCOME_DEP_01</t>
  </si>
  <si>
    <t>FUND25_MISC_ADJ_01</t>
  </si>
  <si>
    <t>FUND25_MISC_ADJ_02</t>
  </si>
  <si>
    <t>FUND25_STMNT_DATE</t>
  </si>
  <si>
    <t>FUND25_UNPOSTED_EARN</t>
  </si>
  <si>
    <t>FUND26_BAL</t>
  </si>
  <si>
    <t>FUND26_MISC_PAYOUT_01</t>
  </si>
  <si>
    <t>FUND26_MISC_PAYOUT_02</t>
  </si>
  <si>
    <t>FUND26_MISC_PAYOUT_03</t>
  </si>
  <si>
    <t>FUND26_MISC_DEP_01</t>
  </si>
  <si>
    <t>FUND26_MISC_DEP_02</t>
  </si>
  <si>
    <t>FUND26_MISC_DEP_03</t>
  </si>
  <si>
    <t>FUND26_INCOME_DEP_01</t>
  </si>
  <si>
    <t>FUND26_MISC_ADJ_01</t>
  </si>
  <si>
    <t>FUND26_MISC_ADJ_02</t>
  </si>
  <si>
    <t>FUND26_STMNT_DATE</t>
  </si>
  <si>
    <t>FUND26_UNPOSTED_EARN</t>
  </si>
  <si>
    <t>FUND27_BAL</t>
  </si>
  <si>
    <t>FUND27_MISC_PAYOUT_01</t>
  </si>
  <si>
    <t>FUND27_MISC_PAYOUT_02</t>
  </si>
  <si>
    <t>FUND27_MISC_PAYOUT_03</t>
  </si>
  <si>
    <t>FUND27_MISC_DEP_01</t>
  </si>
  <si>
    <t>FUND27_MISC_DEP_02</t>
  </si>
  <si>
    <t>FUND27_MISC_DEP_03</t>
  </si>
  <si>
    <t>FUND27_INCOME_DEP_01</t>
  </si>
  <si>
    <t>FUND27_MISC_ADJ_01</t>
  </si>
  <si>
    <t>FUND27_MISC_ADJ_02</t>
  </si>
  <si>
    <t>FUND27_STMNT_DATE</t>
  </si>
  <si>
    <t>FUND27_UNPOSTED_EARN</t>
  </si>
  <si>
    <t>FUND28_BAL</t>
  </si>
  <si>
    <t>FUND28_MISC_PAYOUT_01</t>
  </si>
  <si>
    <t>FUND28_MISC_PAYOUT_02</t>
  </si>
  <si>
    <t>FUND28_MISC_PAYOUT_03</t>
  </si>
  <si>
    <t>FUND28_MISC_DEP_01</t>
  </si>
  <si>
    <t>FUND28_MISC_DEP_02</t>
  </si>
  <si>
    <t>FUND28_MISC_DEP_03</t>
  </si>
  <si>
    <t>FUND28_INCOME_DEP_01</t>
  </si>
  <si>
    <t>Transfers from Other Funds / Capitalized Interest Account Release</t>
  </si>
  <si>
    <t>The later of (a) the date on which no Class A1 notes remain outstanding or (b) the earlier of (1) the date on which the principal balance of Class A certificate has been reduced to zero and the (2) distribution date occuring in August 2013</t>
  </si>
  <si>
    <t>Fees - Trustee, Brokers, Dealers</t>
  </si>
  <si>
    <r>
      <t xml:space="preserve">Total Available Funds </t>
    </r>
    <r>
      <rPr>
        <b/>
        <sz val="11"/>
        <rFont val="Arial"/>
        <family val="2"/>
      </rPr>
      <t>(Collection Fund Account)</t>
    </r>
  </si>
  <si>
    <t>Student Loan Asset-Backed Notes, Senior Series 2007-A  Class A-1 [FRN]</t>
  </si>
  <si>
    <t>Student Loan Asset-Backed Notes, Senior Series 2007-A  Class A-2 [FRN]</t>
  </si>
  <si>
    <t>Student Loan Asset-Backed Notes, Senior Series 2007-A  Class A-3 [FRN]</t>
  </si>
  <si>
    <t>Fourth</t>
  </si>
  <si>
    <t>Current Month Report Date</t>
  </si>
  <si>
    <t>Prior Month Report Date</t>
  </si>
  <si>
    <t>Current Month Collection Date</t>
  </si>
  <si>
    <t>Actual Month Report Date</t>
  </si>
  <si>
    <t>FUND28_MISC_ADJ_01</t>
  </si>
  <si>
    <t>FUND28_MISC_ADJ_02</t>
  </si>
  <si>
    <t>FUND28_STMNT_DATE</t>
  </si>
  <si>
    <t>FUND28_UNPOSTED_EARN</t>
  </si>
  <si>
    <t>Swap Paid Allocation</t>
  </si>
  <si>
    <t>Swap Received Allocation</t>
  </si>
  <si>
    <t>P_ADMIN_FEE_RATE</t>
  </si>
  <si>
    <t>BRATE</t>
  </si>
  <si>
    <t>SENIORITY</t>
  </si>
  <si>
    <t>Tranche</t>
  </si>
  <si>
    <t>Entity Name 2</t>
  </si>
  <si>
    <t>Report Set Name</t>
  </si>
  <si>
    <t>Entity Name 1</t>
  </si>
  <si>
    <t>III.</t>
  </si>
  <si>
    <t>Report Date:</t>
  </si>
  <si>
    <t>Collection Period:</t>
  </si>
  <si>
    <t>% of</t>
  </si>
  <si>
    <t>O/S Securities</t>
  </si>
  <si>
    <t>Collection Fund</t>
  </si>
  <si>
    <t>Payments Due</t>
  </si>
  <si>
    <t>V.</t>
  </si>
  <si>
    <t xml:space="preserve"> </t>
  </si>
  <si>
    <t>(a)</t>
  </si>
  <si>
    <t>(b)</t>
  </si>
  <si>
    <t>(c)</t>
  </si>
  <si>
    <t>(d)</t>
  </si>
  <si>
    <t>CAPI Release</t>
  </si>
  <si>
    <t>EFFDATE</t>
  </si>
  <si>
    <t>MRATE</t>
  </si>
  <si>
    <t xml:space="preserve"> Interest Distributions</t>
  </si>
  <si>
    <t>Capitalized Interest Account Balance</t>
  </si>
  <si>
    <t>Current Scheduled Release Amount</t>
  </si>
  <si>
    <t>Current CAPI Balance Required</t>
  </si>
  <si>
    <t>Capitalized Interest Release Available</t>
  </si>
  <si>
    <t>Payment to the Capitalized Interest Account to increase balance</t>
  </si>
  <si>
    <t>User Group</t>
  </si>
  <si>
    <t>SWAP_TERM_PAY_DUE</t>
  </si>
  <si>
    <t>ADMIN_ALLOW_REDUCTION</t>
  </si>
  <si>
    <t>Amount Due</t>
  </si>
  <si>
    <t>ADMIN_ALLOW_TO_RECOUP</t>
  </si>
  <si>
    <t>Capitalized Interest Account Shortage</t>
  </si>
  <si>
    <t>Senior Principal Distributions from CAPI Release Available</t>
  </si>
  <si>
    <t>SWAP_TERM_EVENT_STATUS</t>
  </si>
  <si>
    <r>
      <t>(</t>
    </r>
    <r>
      <rPr>
        <b/>
        <sz val="10"/>
        <rFont val="Arial"/>
        <family val="2"/>
      </rPr>
      <t xml:space="preserve">Note </t>
    </r>
    <r>
      <rPr>
        <sz val="10"/>
        <rFont val="Arial"/>
        <family val="2"/>
      </rPr>
      <t>-- this is applied against note principal first but from collection account -- the remaining funds are not pulled from the CAPI until collection funds are exhausted)</t>
    </r>
  </si>
  <si>
    <t>Available CAPI Release</t>
  </si>
  <si>
    <t>Paid from CAPI</t>
  </si>
  <si>
    <t>CAPI Release to Apply to Prin on Waterfall Line 3.  Tranche level paydowns are managed on the Results tab</t>
  </si>
  <si>
    <t>Collection Account - Available</t>
  </si>
  <si>
    <t>Interest Distributions End</t>
  </si>
  <si>
    <t>Available Coll. Funds</t>
  </si>
  <si>
    <t>Pd from Collection Funds</t>
  </si>
  <si>
    <t>Available Coll Funds</t>
  </si>
  <si>
    <t>NOTEBAL_EOP</t>
  </si>
  <si>
    <t>Page IX - Portfolio Trend Analysis</t>
  </si>
  <si>
    <t>Total Fund Account Balances</t>
  </si>
  <si>
    <t>Current Bank Balance at Close of Collection Period</t>
  </si>
  <si>
    <t>Total Collection Account for Page I</t>
  </si>
  <si>
    <t>P_ACCR_IBAL_BORR</t>
  </si>
  <si>
    <t>P_ADJ_SMBAL_INT_NC</t>
  </si>
  <si>
    <t>P_ADJ_WRTOFF_INT_NC</t>
  </si>
  <si>
    <t>P_ADJ_TTL_PRIN_NC</t>
  </si>
  <si>
    <t>P_ADJ_SMBAL_PRIN_NC</t>
  </si>
  <si>
    <t>P_ADJ_WRTOFF_PRIN_NC</t>
  </si>
  <si>
    <t>P_BORR_ACCRUAL_ACT</t>
  </si>
  <si>
    <t>P_BORR_INTPAY_TTL</t>
  </si>
  <si>
    <t>P_BORR_INTPAY_STD</t>
  </si>
  <si>
    <t>P_BORR_INTPAY_PPD</t>
  </si>
  <si>
    <t>P_BORR_PRINPAY_TTL</t>
  </si>
  <si>
    <t>P_BORR_PRINPAY_STD</t>
  </si>
  <si>
    <t>P_BORR_PRINPAY_PPD</t>
  </si>
  <si>
    <t>P_RECOVERY_PAY</t>
  </si>
  <si>
    <t>P_CANCELLATION_NC</t>
  </si>
  <si>
    <t>P_CAPIZED_GTYFEE</t>
  </si>
  <si>
    <t>P_CAPI_PRIN_NC</t>
  </si>
  <si>
    <t>P_CLAIM_FILED_UNS</t>
  </si>
  <si>
    <t>P_CLAIMS_PBAL</t>
  </si>
  <si>
    <t>P_CLAIMS_AMT</t>
  </si>
  <si>
    <t>P_CLAIMS_QTY</t>
  </si>
  <si>
    <t>P_COLL_FUND_DEP_PEND</t>
  </si>
  <si>
    <t>P_LOAN_AMT</t>
  </si>
  <si>
    <t>P_LOAN_QTY</t>
  </si>
  <si>
    <t>P_BAL_AMT</t>
  </si>
  <si>
    <t>P_TBILL_INDX_PBAL</t>
  </si>
  <si>
    <t>P_GRADUATE_DIST_AMT</t>
  </si>
  <si>
    <t>P_GRADUATE_DIST_QTY</t>
  </si>
  <si>
    <t>P_GTY_INTPAY</t>
  </si>
  <si>
    <t>P_GTY_PRIN_PAY</t>
  </si>
  <si>
    <t>P_ACQ_PRIN_DISB</t>
  </si>
  <si>
    <t>P_ACQ_PRIN_FEES</t>
  </si>
  <si>
    <t>P_ACQ_PRIN_TFR</t>
  </si>
  <si>
    <t>P_ACQ_PRIN_REPO</t>
  </si>
  <si>
    <t>P_ACQ_INT_TTL</t>
  </si>
  <si>
    <t>P_ACQ_INT_FEES</t>
  </si>
  <si>
    <t>P_ACQ_INT_TFR</t>
  </si>
  <si>
    <t>P_ACQ_INT_REPO</t>
  </si>
  <si>
    <t>P_NUM_BORRS</t>
  </si>
  <si>
    <t>P_NUM_LOANS</t>
  </si>
  <si>
    <t>BAR_EXAM_AMT</t>
  </si>
  <si>
    <t>BAR_EXAM_FBEAR_PBAL</t>
  </si>
  <si>
    <t>BAR_EXAM_TBILL_INDX_PBAL</t>
  </si>
  <si>
    <t>BAR_EXAM_BEF_REPAY_IBAL</t>
  </si>
  <si>
    <t>BAR_EXAM_QTY</t>
  </si>
  <si>
    <t>BUS_ACC_AMT</t>
  </si>
  <si>
    <t>BUS_ACC_FBEAR_PBAL</t>
  </si>
  <si>
    <t>BUS_ACC_TBILL_INDX_PBAL</t>
  </si>
  <si>
    <t>BUS_ACC_BEF_REPAY_IBAL</t>
  </si>
  <si>
    <t>BUS_ACC_QTY</t>
  </si>
  <si>
    <t>CONT_ED_AMT</t>
  </si>
  <si>
    <t>CONT_ED_FBEAR_PBAL</t>
  </si>
  <si>
    <t>CONT_ED_TBILL_INDX_PBAL</t>
  </si>
  <si>
    <t>CONT_ED_BEF_REPAY_IBAL</t>
  </si>
  <si>
    <t>CONT_ED_QTY</t>
  </si>
  <si>
    <t>DENTAL_AMT</t>
  </si>
  <si>
    <t>DENTAL_FBEAR_PBAL</t>
  </si>
  <si>
    <t>DENTAL_TBILL_INDX_PBAL</t>
  </si>
  <si>
    <t>DENTAL_BEF_REPAY_IBAL</t>
  </si>
  <si>
    <t>DENTAL_QTY</t>
  </si>
  <si>
    <t>GR_ACC_AMT</t>
  </si>
  <si>
    <t>GR_ACC_FBEAR_PBAL</t>
  </si>
  <si>
    <t>GR_ACC_TBILL_INDX_PBAL</t>
  </si>
  <si>
    <t>GR_ACC_BEF_REPAY_IBAL</t>
  </si>
  <si>
    <t>GR_ACC_QTY</t>
  </si>
  <si>
    <t>HEALTH_AMT</t>
  </si>
  <si>
    <t>HEALTH_FBEAR_PBAL</t>
  </si>
  <si>
    <t>HEALTH_TBILL_INDX_PBAL</t>
  </si>
  <si>
    <t>HEALTH_BEF_REPAY_IBAL</t>
  </si>
  <si>
    <t>HEALTH_QTY</t>
  </si>
  <si>
    <t>INTL_AMT</t>
  </si>
  <si>
    <t>INTL_FBEAR_PBAL</t>
  </si>
  <si>
    <t>INTL_TBILL_INDX_PBAL</t>
  </si>
  <si>
    <t>INTL_BEF_REPAY_IBAL</t>
  </si>
  <si>
    <t>INTL_QTY</t>
  </si>
  <si>
    <t>LAW_AMT</t>
  </si>
  <si>
    <t>LAW_FBEAR_PBAL</t>
  </si>
  <si>
    <t>LAW_TBILL_INDX_PBAL</t>
  </si>
  <si>
    <t>LAW_BEF_REPAY_IBAL</t>
  </si>
  <si>
    <t>LAW_QTY</t>
  </si>
  <si>
    <t>MEDICAL_AMT</t>
  </si>
  <si>
    <t>MEDICAL_FBEAR_PBAL</t>
  </si>
  <si>
    <t>MEDICAL_TBILL_INDX_PBAL</t>
  </si>
  <si>
    <t>MEDICAL_BEF_REPAY_IBAL</t>
  </si>
  <si>
    <t>MEDICAL_QTY</t>
  </si>
  <si>
    <t>RESID_ACCESS_AMT</t>
  </si>
  <si>
    <t>RESID_FBEAR_PBAL</t>
  </si>
  <si>
    <t>RESID_TBILL_INDX_PBAL</t>
  </si>
  <si>
    <t>RESID_BEF_REPAY_IBAL</t>
  </si>
  <si>
    <t>RESID_ACCESS_QTY</t>
  </si>
  <si>
    <t>SPONSOR_AMT</t>
  </si>
  <si>
    <t>SPONSOR_FBEAR_PBAL</t>
  </si>
  <si>
    <t>SPONSOR_TBILL_INDX_PBAL</t>
  </si>
  <si>
    <t>SPONSOR_BEF_REPAY_IBAL</t>
  </si>
  <si>
    <t>SPONSOR_QTY</t>
  </si>
  <si>
    <t>COMPREH_AMT</t>
  </si>
  <si>
    <t>COMPREH_FBEAR_PBAL</t>
  </si>
  <si>
    <t>COMPREH_TBILL_INDX_PBAL</t>
  </si>
  <si>
    <t>COMPREH_BEF_REPAY_IBAL</t>
  </si>
  <si>
    <t>COMPREH_QTY</t>
  </si>
  <si>
    <t>DETERM_DATE</t>
  </si>
  <si>
    <t>DETERM_DATE_P</t>
  </si>
  <si>
    <t>DETERM_DATE_P &amp; EFFDATE</t>
  </si>
  <si>
    <t>P_REFUND</t>
  </si>
  <si>
    <t>P_SVC_KHESLC_QTY</t>
  </si>
  <si>
    <t>P_SVC_KHESLC_AMT</t>
  </si>
  <si>
    <t>P_SVC_ACCESS_QTY</t>
  </si>
  <si>
    <t>P_SVC_ACCESS_AMT</t>
  </si>
  <si>
    <t>P_UNDER_GRAD_DIST_AMT</t>
  </si>
  <si>
    <t>P_UNDER_GRAD_DIST_QTY</t>
  </si>
  <si>
    <t>P_WAC_NUMER</t>
  </si>
  <si>
    <t>P_WAM_INSCHOOL</t>
  </si>
  <si>
    <t>P_WAM_GRACE</t>
  </si>
  <si>
    <t>P_WAM_DEFER</t>
  </si>
  <si>
    <t>P_WAM_FBEAR</t>
  </si>
  <si>
    <t>P_WAM_REPAY</t>
  </si>
  <si>
    <t>P_WAM_CLAIMS</t>
  </si>
  <si>
    <t>M_GOVT_CN_REBATE_FACTOR</t>
  </si>
  <si>
    <t>M_FEES_AUDIT</t>
  </si>
  <si>
    <t>M_BANK_CHARGES</t>
  </si>
  <si>
    <t>M_FEES_SERV_PROVIDER</t>
  </si>
  <si>
    <t>M_FEES_TRUST_FEE_LTR</t>
  </si>
  <si>
    <t>M_FEE_CORP_SERV_FEE_LET</t>
  </si>
  <si>
    <t>M_FEES_SECURITY_TRUSTEE</t>
  </si>
  <si>
    <t>Broker Fee Rate (ARN)</t>
  </si>
  <si>
    <t>Auction Rate  Recurring Fees</t>
  </si>
  <si>
    <t>View - Fee Types</t>
  </si>
  <si>
    <t>AG_VIEW_PIVOTSUMIN_NVALUE</t>
  </si>
  <si>
    <t>AG_VIEW_PIVOTSUMOUT_NVALUE</t>
  </si>
  <si>
    <t>AG_VIEW_FeeTypes</t>
  </si>
  <si>
    <t>AG_VIEW_MktRates</t>
  </si>
  <si>
    <t>Calculated</t>
  </si>
  <si>
    <t>Vl offsets</t>
  </si>
  <si>
    <t>P_ADMIN_FEE_RATE_KHESLC</t>
  </si>
  <si>
    <t>Portion of Admin Fee Attributable to KHESLC</t>
  </si>
  <si>
    <t>Collection Period Ending Date</t>
  </si>
  <si>
    <t>FRN Sr Notes Outstanding - FRN Class A1</t>
  </si>
  <si>
    <t>FRN Sr Notes Outstanding - FRN Class A2</t>
  </si>
  <si>
    <t>FRN Sr Notes Outstanding - FRN Class A3</t>
  </si>
  <si>
    <t>ARC Sub Notes Outstanding- ARC Class B</t>
  </si>
  <si>
    <t xml:space="preserve">Month -End Principal Balance </t>
  </si>
  <si>
    <t xml:space="preserve">Month -End Interest Balance </t>
  </si>
  <si>
    <t>Aggregate Pool Balance</t>
  </si>
  <si>
    <t>Weighted Average Coupon (wac) Rate</t>
  </si>
  <si>
    <t>Private Borrower Accrued Interest Calc</t>
  </si>
  <si>
    <t>Private Borrower Accrued Interest Current</t>
  </si>
  <si>
    <t>Administrative Fees Allow. this collection period</t>
  </si>
  <si>
    <t>=</t>
  </si>
  <si>
    <t>PLUS - Investment Earnings</t>
  </si>
  <si>
    <t xml:space="preserve">PLUS - Late Fees  </t>
  </si>
  <si>
    <t>Total Investment Earnings and Late Fees</t>
  </si>
  <si>
    <t>Total Admin Allowance, Earnings and Fees</t>
  </si>
  <si>
    <t xml:space="preserve">           Interest Rate on FRN in Interest Period-Class A-1</t>
  </si>
  <si>
    <t xml:space="preserve">           Interest Rate on FRN in Interest Period-Class A-2</t>
  </si>
  <si>
    <t xml:space="preserve">           Interest Rate on FRN in Interest Period-Class A-3</t>
  </si>
  <si>
    <t>Interest Accrued on FRC Notes A-1</t>
  </si>
  <si>
    <t>Interest Accrued on FRC Notes A-2</t>
  </si>
  <si>
    <t>Interest Accrued on FRC Notes A-3</t>
  </si>
  <si>
    <t xml:space="preserve">III </t>
  </si>
  <si>
    <t>Interest Accrued on FRC Notes</t>
  </si>
  <si>
    <t>IV</t>
  </si>
  <si>
    <t xml:space="preserve"> Administrative Allowance (Portion Equal)</t>
  </si>
  <si>
    <t>V</t>
  </si>
  <si>
    <t>Note Fees expected (Interest Period)</t>
  </si>
  <si>
    <t>Total Interest, Admin allow Portion and Note Fees</t>
  </si>
  <si>
    <t>Sub Total</t>
  </si>
  <si>
    <r>
      <t xml:space="preserve">I </t>
    </r>
    <r>
      <rPr>
        <sz val="10"/>
        <rFont val="Arial"/>
        <family val="2"/>
      </rPr>
      <t>(a)</t>
    </r>
  </si>
  <si>
    <r>
      <t xml:space="preserve">I </t>
    </r>
    <r>
      <rPr>
        <sz val="10"/>
        <rFont val="Arial"/>
        <family val="2"/>
      </rPr>
      <t>(b)</t>
    </r>
  </si>
  <si>
    <r>
      <t xml:space="preserve">I </t>
    </r>
    <r>
      <rPr>
        <sz val="10"/>
        <rFont val="Arial"/>
        <family val="2"/>
      </rPr>
      <t>(c)</t>
    </r>
  </si>
  <si>
    <r>
      <t xml:space="preserve">II </t>
    </r>
    <r>
      <rPr>
        <sz val="10"/>
        <rFont val="Arial"/>
        <family val="2"/>
      </rPr>
      <t>(b)</t>
    </r>
  </si>
  <si>
    <t>Total Notes Outstanding</t>
  </si>
  <si>
    <t>Administrative Fees Allowance (Annual % / 12)</t>
  </si>
  <si>
    <t>Total Note Fees to Page III, B2</t>
  </si>
  <si>
    <t>NLR Calc Result</t>
  </si>
  <si>
    <t>NET LOAN RATE CALCULATION</t>
  </si>
  <si>
    <t>NET_LOAN_RESTRICTION</t>
  </si>
  <si>
    <t>M_FEES_ADMININSTRATOR</t>
  </si>
  <si>
    <t>M_FEES_TRUSTEE</t>
  </si>
  <si>
    <t>M_FEES_OTHER</t>
  </si>
  <si>
    <t>M_FEE_COMMITMENT_</t>
  </si>
  <si>
    <t>M_BENEFIT_CONDUIT_FLAG</t>
  </si>
  <si>
    <t>MAN_BANK_STMT_EARN_RATE</t>
  </si>
  <si>
    <t>FUND01_BAL</t>
  </si>
  <si>
    <t>FUND01_MISC_DEP_01</t>
  </si>
  <si>
    <t>FUND01_MISC_DEP_02</t>
  </si>
  <si>
    <t>FUND01_INCOME_DEP_01</t>
  </si>
  <si>
    <t>FUND01_MISC_ADJ_01</t>
  </si>
  <si>
    <t>FUND01_MISC_ADJ_02</t>
  </si>
  <si>
    <t>FUND01_STMNT_DATE</t>
  </si>
  <si>
    <t>FUND01_UNPOSTED_EARN</t>
  </si>
  <si>
    <t>FUND02_BAL</t>
  </si>
  <si>
    <t>FUND02_MISC_ADJ_01</t>
  </si>
  <si>
    <t>FUND02_MISC_ADJ_02</t>
  </si>
  <si>
    <t>FUND02_STMNT_DATE</t>
  </si>
  <si>
    <t>FUND02_UNPOSTED_EARN</t>
  </si>
  <si>
    <t>FUND03_BAL</t>
  </si>
  <si>
    <t>FUND03_MISC_ADJ_01</t>
  </si>
  <si>
    <t>FUND03_MISC_ADJ_02</t>
  </si>
  <si>
    <t>FUND03_STMNT_DATE</t>
  </si>
  <si>
    <t>FUND03_UNPOSTED_EARN</t>
  </si>
  <si>
    <t>FUND04_BAL</t>
  </si>
  <si>
    <t>FUND04_MISC_ADJ_01</t>
  </si>
  <si>
    <t>FUND04_MISC_ADJ_02</t>
  </si>
  <si>
    <t>FUND04_MISC_ADJ_03</t>
  </si>
  <si>
    <t>FUND04_MISC_ADJ_04</t>
  </si>
  <si>
    <t>FUND04_MISC_ADJ_06</t>
  </si>
  <si>
    <t>FUND04_MISC_ADJ_07</t>
  </si>
  <si>
    <t>FUND04_MISC_ADJ_08</t>
  </si>
  <si>
    <t>FUND04_MISC_ADJ_09</t>
  </si>
  <si>
    <t>FUND04_MISC_ADJ_10</t>
  </si>
  <si>
    <t>FUND04_STMNT_DATE</t>
  </si>
  <si>
    <t>FUND04_UNPOSTED_EARN</t>
  </si>
  <si>
    <t>FUND05_BAL</t>
  </si>
  <si>
    <t>FUND05_MISC_PAYOUT_01</t>
  </si>
  <si>
    <t>FUND05_MISC_PAYOUT_02</t>
  </si>
  <si>
    <t>FUND05_MISC_PAYOUT_03</t>
  </si>
  <si>
    <t>FUND05_MISC_DEP_01</t>
  </si>
  <si>
    <t>FUND05_MISC_DEP_02</t>
  </si>
  <si>
    <t>FUND05_MISC_DEP_03</t>
  </si>
  <si>
    <t>FUND05_INCOME_DEP_01</t>
  </si>
  <si>
    <t>FUND05_MISC_ADJ_01</t>
  </si>
  <si>
    <t>FUND05_MISC_ADJ_02</t>
  </si>
  <si>
    <t>FUND05_STMNT_DATE</t>
  </si>
  <si>
    <t>FUND05_UNPOSTED_EARN</t>
  </si>
  <si>
    <t>FUND06_BAL</t>
  </si>
  <si>
    <t>FUND06_MISC_PAYOUT_01</t>
  </si>
  <si>
    <t>FUND06_MISC_PAYOUT_02</t>
  </si>
  <si>
    <t>FUND06_MISC_PAYOUT_03</t>
  </si>
  <si>
    <t>FUND06_MISC_DEP_01</t>
  </si>
  <si>
    <t>FUND06_MISC_DEP_02</t>
  </si>
  <si>
    <t>FUND06_MISC_DEP_03</t>
  </si>
  <si>
    <t>FUND06_INCOME_DEP_01</t>
  </si>
  <si>
    <t>FUND06_INCOME_DEP_02</t>
  </si>
  <si>
    <t>FUND06_INCOME_DEP_03</t>
  </si>
  <si>
    <t>FUND06_MISC_ADJ_01</t>
  </si>
  <si>
    <t>FUND06_MISC_ADJ_02</t>
  </si>
  <si>
    <t>FIELD1</t>
  </si>
  <si>
    <t>FIELD2</t>
  </si>
  <si>
    <t>FIELD3</t>
  </si>
  <si>
    <t>FIELD4</t>
  </si>
  <si>
    <t>FIELD5</t>
  </si>
  <si>
    <t>FIELD6</t>
  </si>
  <si>
    <t>FIELD7</t>
  </si>
  <si>
    <t>FIELD8</t>
  </si>
  <si>
    <t>FIELD9</t>
  </si>
  <si>
    <t>FIELD10</t>
  </si>
  <si>
    <t>FIELD11</t>
  </si>
  <si>
    <t>FIELD12</t>
  </si>
  <si>
    <t>FIELD13</t>
  </si>
  <si>
    <t>FIELD14</t>
  </si>
  <si>
    <t>FIELD15</t>
  </si>
  <si>
    <t>FUND06_MISC_ADJ_03</t>
  </si>
  <si>
    <t>FUND06_MISC_ADJ_04</t>
  </si>
  <si>
    <t>FUND06_MISC_ADJ_05</t>
  </si>
  <si>
    <t>FUND06_MISC_ADJ_06</t>
  </si>
  <si>
    <t>FUND06_MISC_ADJ_07</t>
  </si>
  <si>
    <t>FUND06_MISC_ADJ_08</t>
  </si>
  <si>
    <t>FUND06_MISC_ADJ_09</t>
  </si>
  <si>
    <t>FUND06_MISC_ADJ_10</t>
  </si>
  <si>
    <t>FUND06_STMNT_DATE</t>
  </si>
  <si>
    <t>FUND06_UNPOSTED_EARN</t>
  </si>
  <si>
    <t>FUND07_BAL</t>
  </si>
  <si>
    <t>FUND07_MISC_PAYOUT_01</t>
  </si>
  <si>
    <t>FUND07_MISC_PAYOUT_02</t>
  </si>
  <si>
    <t>FUND07_MISC_PAYOUT_03</t>
  </si>
  <si>
    <t>FUND07_MISC_DEP_01</t>
  </si>
  <si>
    <t>FUND07_MISC_DEP_02</t>
  </si>
  <si>
    <t>FUND07_MISC_DEP_03</t>
  </si>
  <si>
    <t>FUND07_INCOME_DEP_01</t>
  </si>
  <si>
    <t>FUND07_MISC_ADJ_01</t>
  </si>
  <si>
    <t>FUND07_MISC_ADJ_02</t>
  </si>
  <si>
    <t>FUND07_STMNT_DATE</t>
  </si>
  <si>
    <t>FUND07_UNPOSTED_EARN</t>
  </si>
  <si>
    <t>FUND08_BAL</t>
  </si>
  <si>
    <t>FUND08_STMNT_DATE</t>
  </si>
  <si>
    <t>FUND08_MISC_PAYOUT_01</t>
  </si>
  <si>
    <t>FUND08_MISC_PAYOUT_02</t>
  </si>
  <si>
    <t>FUND08_MISC_PAYOUT_03</t>
  </si>
  <si>
    <t>FUND08_MISC_DEP_01</t>
  </si>
  <si>
    <t>FUND08_MISC_DEP_02</t>
  </si>
  <si>
    <t>FUND08_MISC_DEP_03</t>
  </si>
  <si>
    <t>07-A</t>
  </si>
  <si>
    <t>FUND08_INCOME_DEP_01</t>
  </si>
  <si>
    <t>FUND08_MISC_ADJ_01</t>
  </si>
  <si>
    <t>FUND08_MISC_ADJ_02</t>
  </si>
  <si>
    <t>FUND08_UNPOSTED_EARN</t>
  </si>
  <si>
    <t>FUND09_BAL</t>
  </si>
  <si>
    <t>FUND09_MISC_PAYOUT_01</t>
  </si>
  <si>
    <t>FUND09_MISC_PAYOUT_02</t>
  </si>
  <si>
    <t>FUND09_MISC_PAYOUT_03</t>
  </si>
  <si>
    <t>FUND09_MISC_DEP_01</t>
  </si>
  <si>
    <t>FUND09_MISC_DEP_02</t>
  </si>
  <si>
    <t>FUND09_MISC_DEP_03</t>
  </si>
  <si>
    <t>FUND09_INCOME_DEP_01</t>
  </si>
  <si>
    <t>FUND09_MISC_ADJ_01</t>
  </si>
  <si>
    <t>FUND09_MISC_ADJ_02</t>
  </si>
  <si>
    <t>FUND09_STMNT_DATE</t>
  </si>
  <si>
    <t>FUND09_UNPOSTED_EARN</t>
  </si>
  <si>
    <t>FUND10_BAL</t>
  </si>
  <si>
    <t>FUND10_MISC_PAYOUT_01</t>
  </si>
  <si>
    <t>FUND10_MISC_PAYOUT_02</t>
  </si>
  <si>
    <t>FUND10_MISC_PAYOUT_03</t>
  </si>
  <si>
    <t>FUND10_MISC_DEP_01</t>
  </si>
  <si>
    <t>FUND10_MISC_DEP_02</t>
  </si>
  <si>
    <t>FUND10_MISC_DEP_03</t>
  </si>
  <si>
    <t>FUND10_INCOME_DEP_01</t>
  </si>
  <si>
    <t>FUND10_MISC_ADJ_01</t>
  </si>
  <si>
    <t>FUND10_MISC_ADJ_02</t>
  </si>
  <si>
    <t>FUND10_STMNT_DATE</t>
  </si>
  <si>
    <t>FUND10_UNPOSTED_EARN</t>
  </si>
  <si>
    <t>FUND11_BAL</t>
  </si>
  <si>
    <t>P_TOSB_LIBOR</t>
  </si>
  <si>
    <t>P_TOSB_LIBOR_NUMER</t>
  </si>
  <si>
    <t>P_TOSB_TBILL</t>
  </si>
  <si>
    <t>P_TOSB_TBILL_NUMER</t>
  </si>
  <si>
    <t>P_TTL_WAM_NUMER</t>
  </si>
  <si>
    <t>P_ALL_FEE_ACCRU</t>
  </si>
  <si>
    <t>FUND11_MISC_PAYOUT_01</t>
  </si>
  <si>
    <t>FUND11_MISC_PAYOUT_02</t>
  </si>
  <si>
    <t>FUND11_MISC_PAYOUT_03</t>
  </si>
  <si>
    <t>FUND11_MISC_DEP_01</t>
  </si>
  <si>
    <t>FUND11_MISC_DEP_02</t>
  </si>
  <si>
    <t>FUND11_MISC_DEP_03</t>
  </si>
  <si>
    <t>FUND11_INCOME_DEP_01</t>
  </si>
  <si>
    <t>FUND11_MISC_ADJ_01</t>
  </si>
  <si>
    <t>FUND11_MISC_ADJ_02</t>
  </si>
  <si>
    <t>FUND11_STMNT_DATE</t>
  </si>
  <si>
    <t>FUND11_UNPOSTED_EARN</t>
  </si>
  <si>
    <t>FUND12_BAL</t>
  </si>
  <si>
    <t>FUND12_MISC_PAYOUT_01</t>
  </si>
  <si>
    <t>FUND12_MISC_PAYOUT_02</t>
  </si>
  <si>
    <t>FUND12_MISC_PAYOUT_03</t>
  </si>
  <si>
    <t>_KEYDATE2</t>
  </si>
  <si>
    <t>FUND12_MISC_DEP_01</t>
  </si>
  <si>
    <t>FUND12_MISC_DEP_02</t>
  </si>
  <si>
    <t>FUND12_MISC_DEP_03</t>
  </si>
  <si>
    <t>FUND12_INCOME_DEP_01</t>
  </si>
  <si>
    <t xml:space="preserve">Main Account </t>
  </si>
  <si>
    <t xml:space="preserve">Collection Account </t>
  </si>
  <si>
    <t>Capitalized Fund Balance</t>
  </si>
  <si>
    <t>Senior Notes Outstanding (a)</t>
  </si>
  <si>
    <t>All Notes Outstanding (a)</t>
  </si>
  <si>
    <t>Notes outstanding as of distribution date</t>
  </si>
  <si>
    <t>Required Payments Under Waterfall</t>
  </si>
  <si>
    <t>Amount Remaining in the Capitalized interest account (only on a CAPI interest release date)</t>
  </si>
  <si>
    <t>Amount in the Capitalized interest account (after the application of funds in collection account)</t>
  </si>
  <si>
    <t>Other amounts received in the Collection after the last day of the related collection period</t>
  </si>
  <si>
    <t>Payments under interest rate cap (respect to related interest period)</t>
  </si>
  <si>
    <t>Trustee Fees</t>
  </si>
  <si>
    <t>2a</t>
  </si>
  <si>
    <t>2b</t>
  </si>
  <si>
    <t>2c</t>
  </si>
  <si>
    <t>Payment of any class Senior notes maturing on that quarterly payment date</t>
  </si>
  <si>
    <t>Payment to the Capitalized Interest account to increase balance thereof set forth</t>
  </si>
  <si>
    <t>Payment of any Interest on the Class B Notes that was not paid on any prior quarterly payement date</t>
  </si>
  <si>
    <t>FUND12_MISC_ADJ_01</t>
  </si>
  <si>
    <t>FUND12_MISC_ADJ_02</t>
  </si>
  <si>
    <t>FUND12_STMNT_DATE</t>
  </si>
  <si>
    <t>FUND12_UNPOSTED_EARN</t>
  </si>
  <si>
    <t>FUND13_BAL</t>
  </si>
  <si>
    <t>FUND13_MISC_PAYOUT_01</t>
  </si>
  <si>
    <t>FUND13_MISC_PAYOUT_02</t>
  </si>
  <si>
    <t>FUND13_MISC_PAYOUT_03</t>
  </si>
  <si>
    <t>FUND13_MISC_DEP_01</t>
  </si>
  <si>
    <t>FUND13_MISC_DEP_02</t>
  </si>
  <si>
    <t>FUND13_MISC_DEP_03</t>
  </si>
  <si>
    <t>FUND13_INCOME_DEP_01</t>
  </si>
  <si>
    <t>FUND13_MISC_ADJ_01</t>
  </si>
  <si>
    <t>FUND13_MISC_ADJ_02</t>
  </si>
  <si>
    <t>FUND13_STMNT_DATE</t>
  </si>
  <si>
    <t>FUND13_UNPOSTED_EARN</t>
  </si>
  <si>
    <t>FUND14_BAL</t>
  </si>
  <si>
    <t>FUND14_MISC_PAYOUT_01</t>
  </si>
  <si>
    <t>FUND14_MISC_PAYOUT_02</t>
  </si>
  <si>
    <t>FUND14_MISC_PAYOUT_03</t>
  </si>
  <si>
    <t>FUND14_MISC_DEP_01</t>
  </si>
  <si>
    <t>FUND14_MISC_DEP_02</t>
  </si>
  <si>
    <t>FUND14_MISC_DEP_03</t>
  </si>
  <si>
    <t>FUND14_INCOME_DEP_01</t>
  </si>
  <si>
    <t>FUND14_MISC_ADJ_01</t>
  </si>
  <si>
    <t>FUND14_MISC_ADJ_02</t>
  </si>
  <si>
    <t>FUND14_STMNT_DATE</t>
  </si>
  <si>
    <t>FUND14_UNPOSTED_EARN</t>
  </si>
  <si>
    <t>FUND15_BAL</t>
  </si>
  <si>
    <t>FUND15_MISC_PAYOUT_01</t>
  </si>
  <si>
    <t>FUND15_MISC_PAYOUT_02</t>
  </si>
  <si>
    <t>FUND15_MISC_PAYOUT_03</t>
  </si>
  <si>
    <t>FUND15_MISC_DEP_01</t>
  </si>
  <si>
    <t>FUND15_MISC_DEP_02</t>
  </si>
  <si>
    <t>FUND15_MISC_DEP_03</t>
  </si>
  <si>
    <t>FUND15_INCOME_DEP_01</t>
  </si>
  <si>
    <t>FUND15_MISC_ADJ_01</t>
  </si>
  <si>
    <t>FUND15_MISC_ADJ_02</t>
  </si>
  <si>
    <t>FUND15_STMNT_DATE</t>
  </si>
  <si>
    <t>FUND15_UNPOSTED_EARN</t>
  </si>
  <si>
    <t>FUND16_BAL</t>
  </si>
  <si>
    <t>FUND16_MISC_PAYOUT_01</t>
  </si>
  <si>
    <t>FUND16_MISC_PAYOUT_02</t>
  </si>
  <si>
    <t>FUND16_MISC_PAYOUT_03</t>
  </si>
  <si>
    <t>FUND16_MISC_DEP_01</t>
  </si>
  <si>
    <t>FUND16_MISC_DEP_02</t>
  </si>
  <si>
    <t>FUND16_MISC_DEP_03</t>
  </si>
  <si>
    <t>FUND16_INCOME_DEP_01</t>
  </si>
  <si>
    <t>FUND16_MISC_ADJ_01</t>
  </si>
  <si>
    <t>FUND16_MISC_ADJ_02</t>
  </si>
  <si>
    <t>FUND16_STMNT_DATE</t>
  </si>
  <si>
    <t>FUND16_UNPOSTED_EARN</t>
  </si>
  <si>
    <t>FUND17_BAL</t>
  </si>
  <si>
    <t>FUND17_MISC_PAYOUT_01</t>
  </si>
  <si>
    <t>FUND17_MISC_PAYOUT_02</t>
  </si>
  <si>
    <t>FUND17_MISC_PAYOUT_03</t>
  </si>
  <si>
    <t>FUND17_MISC_DEP_01</t>
  </si>
  <si>
    <t>FUND17_MISC_DEP_02</t>
  </si>
  <si>
    <t>FUND17_MISC_DEP_03</t>
  </si>
  <si>
    <t>FUND17_INCOME_DEP_01</t>
  </si>
  <si>
    <t>FUND17_MISC_ADJ_01</t>
  </si>
  <si>
    <t>FUND17_MISC_ADJ_02</t>
  </si>
  <si>
    <t>Payment of Interest Distribution Amount on Senior Notes or Senior Obligations:</t>
  </si>
  <si>
    <t>Total Interest Distribution on Senior Notes or Obligations:</t>
  </si>
  <si>
    <t>Payment of Principal Distribution Amount on Senior Notes or Senior Obligations:</t>
  </si>
  <si>
    <t>Total Principal Distribution on Senior Notes or Obligations:</t>
  </si>
  <si>
    <t>Fifth</t>
  </si>
  <si>
    <t>Sixth</t>
  </si>
  <si>
    <t>Seventh</t>
  </si>
  <si>
    <t>Ninth</t>
  </si>
  <si>
    <t>Tenth</t>
  </si>
  <si>
    <t>ACCESS GROUP, INC.</t>
  </si>
  <si>
    <t>A.</t>
  </si>
  <si>
    <t>Student Loan Portfolio and Fund Balance</t>
  </si>
  <si>
    <t>Accrued Interest</t>
  </si>
  <si>
    <t>Total Student Loans And Fund Balance</t>
  </si>
  <si>
    <t>B.</t>
  </si>
  <si>
    <t># of Loans</t>
  </si>
  <si>
    <t>C.</t>
  </si>
  <si>
    <t>Notes and Certificates</t>
  </si>
  <si>
    <t>Interest. Rate</t>
  </si>
  <si>
    <t>Total Notes and Certificates</t>
  </si>
  <si>
    <t>D.</t>
  </si>
  <si>
    <t>Total Fund Accounts Balance</t>
  </si>
  <si>
    <t>Student Loan Cash Principal Activity</t>
  </si>
  <si>
    <t>Refunds</t>
  </si>
  <si>
    <t>New Acquisitions</t>
  </si>
  <si>
    <t>Student Loan Non-Cash Principal Activity</t>
  </si>
  <si>
    <t>Capitalized Interest</t>
  </si>
  <si>
    <t>Capitalized Guarantee Fees</t>
  </si>
  <si>
    <t>Other Adjustments</t>
  </si>
  <si>
    <t>Total Non-Cash Principal Activity</t>
  </si>
  <si>
    <t>Total Interest Collections</t>
  </si>
  <si>
    <t>E.</t>
  </si>
  <si>
    <t>Student Loan Non-Cash Interest Activity</t>
  </si>
  <si>
    <t>Borrower Accruals</t>
  </si>
  <si>
    <t>F.</t>
  </si>
  <si>
    <t>Transfers to Other Funds</t>
  </si>
  <si>
    <t>Recoveries</t>
  </si>
  <si>
    <t>Sale Proceeds</t>
  </si>
  <si>
    <t>Distribute from Collection</t>
  </si>
  <si>
    <t>Transfer from Capitalized Fund</t>
  </si>
  <si>
    <t>Administrative Allowance</t>
  </si>
  <si>
    <t>Closing Date</t>
  </si>
  <si>
    <t>Current</t>
  </si>
  <si>
    <t>N/A</t>
  </si>
  <si>
    <t>30/360</t>
  </si>
  <si>
    <t>30/365</t>
  </si>
  <si>
    <t>A1 Maturity Date</t>
  </si>
  <si>
    <t>A2 Maturity Date</t>
  </si>
  <si>
    <t>A3 Maturity Date</t>
  </si>
  <si>
    <t>***Notify LCF Analyst if any of the above are YES.  Waterfall needs to be changed when Senior Notes mature.</t>
  </si>
  <si>
    <t>Original Balance</t>
  </si>
  <si>
    <t>Day Count</t>
  </si>
  <si>
    <t>A1</t>
  </si>
  <si>
    <t>A2</t>
  </si>
  <si>
    <t>A3</t>
  </si>
  <si>
    <t>Initial Balance</t>
  </si>
  <si>
    <t>Initial Net WAC</t>
  </si>
  <si>
    <t>Total Loans</t>
  </si>
  <si>
    <t>Data Field</t>
  </si>
  <si>
    <t>Current Values</t>
  </si>
  <si>
    <t>Beginning Loan Balance</t>
  </si>
  <si>
    <t>Ending Loan Balance</t>
  </si>
  <si>
    <t>Total Asset Percentage</t>
  </si>
  <si>
    <t>Senior Percentage</t>
  </si>
  <si>
    <t>Subordinate Percentage</t>
  </si>
  <si>
    <t>Data Point</t>
  </si>
  <si>
    <t>Total</t>
  </si>
  <si>
    <t>Interest Rate Cap</t>
  </si>
  <si>
    <t>Note</t>
  </si>
  <si>
    <t>Accrual Basis</t>
  </si>
  <si>
    <t xml:space="preserve">Prior Interest shortfalls </t>
  </si>
  <si>
    <t>Class</t>
  </si>
  <si>
    <t>Initial Enhancement</t>
  </si>
  <si>
    <t>Prior Period</t>
  </si>
  <si>
    <t>Trigger/Event</t>
  </si>
  <si>
    <t>Result</t>
  </si>
  <si>
    <t>Descirption</t>
  </si>
  <si>
    <t>DATE_CALLOPTION</t>
  </si>
  <si>
    <t xml:space="preserve">The  date on which the principal balance of the Loans is less than 10% of the initial Loan Balance </t>
  </si>
  <si>
    <t>b1</t>
  </si>
  <si>
    <t>b2</t>
  </si>
  <si>
    <t>DATE_STEPDOWN</t>
  </si>
  <si>
    <t>SUB_NOTE_PRIN</t>
  </si>
  <si>
    <t>Subordinate Note  Principal Trigger.  After the Step Down Date, a Subordinated Note Principal Trigger is in effect if the Total Asset Percentage is less than 101%.</t>
  </si>
  <si>
    <t>SUB_NOTE_INT</t>
  </si>
  <si>
    <t>Subordinate Note Interest Trigger.  A Subordinated Note Interest Trigger is in effect if the Senior Asset Percentage is less than 100%.</t>
  </si>
  <si>
    <t>Determination Date</t>
  </si>
  <si>
    <t>Capitalized Interest Account</t>
  </si>
  <si>
    <t>Release Amount</t>
  </si>
  <si>
    <t>Distribution</t>
  </si>
  <si>
    <t>Administration Funds</t>
  </si>
  <si>
    <t>SOP Available Funds</t>
  </si>
  <si>
    <t>Amount Paid</t>
  </si>
  <si>
    <t>Case selected</t>
  </si>
  <si>
    <t>Admin Allowance Temporary Reduction This Month (s/b rare, if ever)</t>
  </si>
  <si>
    <t>ENHANCE_PCT_SNR</t>
  </si>
  <si>
    <t>Monthly Report Values</t>
  </si>
  <si>
    <t>Interest Due - PM</t>
  </si>
  <si>
    <t xml:space="preserve">Interest Due - Current </t>
  </si>
  <si>
    <t>Total Interest Dist</t>
  </si>
  <si>
    <t>NOTEBAL_BOP</t>
  </si>
  <si>
    <t>Paydown from CAPI</t>
  </si>
  <si>
    <t>Total Principal Dist</t>
  </si>
  <si>
    <t>Shortfall Carryforward</t>
  </si>
  <si>
    <t>Paydown from Accumulated Excess</t>
  </si>
  <si>
    <t>Distribution Period Month Number</t>
  </si>
  <si>
    <t>Month 1</t>
  </si>
  <si>
    <t>Month 2</t>
  </si>
  <si>
    <t>Month 3</t>
  </si>
  <si>
    <t>Distribution Cycle Accumulated Available Principal</t>
  </si>
  <si>
    <t>Distribution Cycle Results and Tranche Allocations</t>
  </si>
  <si>
    <t>BOP Note Balance</t>
  </si>
  <si>
    <t>RATE_MAX_AUCTION</t>
  </si>
  <si>
    <t>RATE_MAX_INTRATE</t>
  </si>
  <si>
    <t>2. The Class B subordinate note is an auction rate note that has its rate reset every 28 calendar days causing two payments to be captured within one reporting period per year</t>
  </si>
  <si>
    <t>Total Principal Available from Collections</t>
  </si>
  <si>
    <t>Interest Payments Due- Current</t>
  </si>
  <si>
    <t xml:space="preserve">Cumulative Interest Payable </t>
  </si>
  <si>
    <t>Current Dist-Date</t>
  </si>
  <si>
    <t>Include or Exclude Flag for Activity</t>
  </si>
  <si>
    <t>Payment of Interest Distribution Amount on Senior Notes; Class A-1</t>
  </si>
  <si>
    <t>Payment of Interest Distribution Amount on Senior Notes; Class A-2</t>
  </si>
  <si>
    <t>Payment of Interest Distribution Amount on Senior Notes; Class A-3</t>
  </si>
  <si>
    <t>Payment of Principal Distribution Amount on Senior Notes; Class A-1</t>
  </si>
  <si>
    <t>Payment of Principal Distribution Amount on Senior Notes; Class A-2</t>
  </si>
  <si>
    <t>Payment of Principal Distribution Amount on Senior Notes; Class A-3</t>
  </si>
  <si>
    <t>IV.</t>
  </si>
  <si>
    <t>VI.</t>
  </si>
  <si>
    <t>Collection Periods</t>
  </si>
  <si>
    <t>Reporting Date</t>
  </si>
  <si>
    <t>Principal Balance</t>
  </si>
  <si>
    <t xml:space="preserve"> Total Asset Percentage</t>
  </si>
  <si>
    <t>Interest Due</t>
  </si>
  <si>
    <t>Interest Paid</t>
  </si>
  <si>
    <t>Interest Shortfall</t>
  </si>
  <si>
    <t>Available Funds</t>
  </si>
  <si>
    <t>SOP Balance</t>
  </si>
  <si>
    <t>Principal Paid</t>
  </si>
  <si>
    <t>EOP Balance</t>
  </si>
  <si>
    <t>Total Available</t>
  </si>
  <si>
    <t>Senior Principal Distributions End</t>
  </si>
  <si>
    <t>Subordinate Principal Distributions</t>
  </si>
  <si>
    <t>Subordinatel Distributions End</t>
  </si>
  <si>
    <t>Payment to the Capitalized Interest Account</t>
  </si>
  <si>
    <t>Allocation of Pricipal Payments (Pmt of Princ with respect to the notes)</t>
  </si>
  <si>
    <t>Any remainder to Access, only on or after the Capitalized interest release date</t>
  </si>
  <si>
    <t>Case Calculations</t>
  </si>
  <si>
    <t xml:space="preserve">Case </t>
  </si>
  <si>
    <t>Dates to Use</t>
  </si>
  <si>
    <t xml:space="preserve">Prior </t>
  </si>
  <si>
    <t>Collection Dates</t>
  </si>
  <si>
    <t>Report Date (from _KeyDate2)</t>
  </si>
  <si>
    <t>Total Number of Days in Current Period</t>
  </si>
  <si>
    <t>Cumulative Number of Days Between Report Date and Last Dist Date</t>
  </si>
  <si>
    <t>Day Fraction - Cumulative for DistPeriod</t>
  </si>
  <si>
    <t>Senior</t>
  </si>
  <si>
    <t>Subordinate</t>
  </si>
  <si>
    <t>Senior / Subordinate</t>
  </si>
  <si>
    <t>A/360</t>
  </si>
  <si>
    <t>Agent Fee Rate</t>
  </si>
  <si>
    <t>Broker Fee Amount - Total Term</t>
  </si>
  <si>
    <t>Agent Fee Amount - Total Term</t>
  </si>
  <si>
    <t>Seniority</t>
  </si>
  <si>
    <t>Asset Percentage Calc</t>
  </si>
  <si>
    <t>Quarterly</t>
  </si>
  <si>
    <t>Previous Quarter</t>
  </si>
  <si>
    <t>Summary Totals of All Bonds (Including values reflected in the View - Auction Rate Notes tab)</t>
  </si>
  <si>
    <t>Interest Account Deposit Required For This Month</t>
  </si>
  <si>
    <t xml:space="preserve">Total Cumulative Interest Due </t>
  </si>
  <si>
    <t>Description</t>
  </si>
  <si>
    <t>Collection Fund Values and Assignment to Investor Reports</t>
  </si>
  <si>
    <t>Calculated Date from CCYYMMDD from _KeyDate2</t>
  </si>
  <si>
    <t>Product String</t>
  </si>
  <si>
    <t>F / P</t>
  </si>
  <si>
    <t>Product Line</t>
  </si>
  <si>
    <t>Subsidized / Unsubsidized</t>
  </si>
  <si>
    <t>Acct Status</t>
  </si>
  <si>
    <t>Count</t>
  </si>
  <si>
    <t>Principal (net of refunds)</t>
  </si>
  <si>
    <t>Accrued Borrower Interest</t>
  </si>
  <si>
    <t xml:space="preserve">Accrued Charges </t>
  </si>
  <si>
    <t>Government Interest</t>
  </si>
  <si>
    <t>Filtered Totals for QA checks</t>
  </si>
  <si>
    <t>Delinquency Bucket - Lower Range</t>
  </si>
  <si>
    <t>Status Label</t>
  </si>
  <si>
    <t>Lower End of Delinquency Bucket</t>
  </si>
  <si>
    <t>CAP_NOTIONAL_AMT</t>
  </si>
  <si>
    <t>Filtered Totals</t>
  </si>
  <si>
    <t>dataname</t>
  </si>
  <si>
    <t>value</t>
  </si>
  <si>
    <t>cvalue</t>
  </si>
  <si>
    <t>nvalue</t>
  </si>
  <si>
    <t>dvalue</t>
  </si>
  <si>
    <t>datatype</t>
  </si>
  <si>
    <t>N</t>
  </si>
  <si>
    <t>_KeyDate</t>
  </si>
  <si>
    <t>COLL_DATE</t>
  </si>
  <si>
    <t>Yes</t>
  </si>
  <si>
    <t>No</t>
  </si>
  <si>
    <t>Payments Received</t>
  </si>
  <si>
    <t>Deal Specific Notes:</t>
  </si>
  <si>
    <t>There are two types of notes in this deal with the information management handled differently:</t>
  </si>
  <si>
    <t>This model relies on a collection of AG specific views that are produced from the ABS System.</t>
  </si>
  <si>
    <t>Each run of the IR process will completely overwrite the previous contents in Current Data, Previous Data and the various views.</t>
  </si>
  <si>
    <t>P_WAM</t>
  </si>
  <si>
    <t>The repeated and consistent placement of these views within the model is critical because the downstream calculations are sensitive to location as well as portions of the content fields.</t>
  </si>
  <si>
    <t>Many of the downstream calculations are array formulas that rely heavily on elements such as the leftmost or rightmost characters.</t>
  </si>
  <si>
    <t>Below is a list of the tabs that contain views, their respective names and the exact location the view needs to be placed (espeicially where there are formulas included in the same tabs.</t>
  </si>
  <si>
    <t>#</t>
  </si>
  <si>
    <t>Tab</t>
  </si>
  <si>
    <t>_KeyDate2</t>
  </si>
  <si>
    <t>83396001007_FUND06_BAL</t>
  </si>
  <si>
    <t>83396001007_FUND08_BAL</t>
  </si>
  <si>
    <t>83396001007_P_RECOVERY_PAY</t>
  </si>
  <si>
    <t>View / Table Name</t>
  </si>
  <si>
    <t>Upper Left Boundary to Place (i.e. the Cell Address)</t>
  </si>
  <si>
    <t>Comments</t>
  </si>
  <si>
    <t>Pivot Current Nvalues</t>
  </si>
  <si>
    <t>A7</t>
  </si>
  <si>
    <t>Tab contains formulas wrapped around the view's outputs</t>
  </si>
  <si>
    <t>Pivot Previous Nvalues</t>
  </si>
  <si>
    <t>View - Bond Control</t>
  </si>
  <si>
    <t>View - Step Control</t>
  </si>
  <si>
    <t>View - AG_MktRates</t>
  </si>
  <si>
    <t>View - Acct Statuses</t>
  </si>
  <si>
    <t>AG_VIEW_ACCT_STATUS</t>
  </si>
  <si>
    <t>View - Delq Statuses</t>
  </si>
  <si>
    <t>AG_VIEW_DELQ_STAT</t>
  </si>
  <si>
    <t>FK_ABSCTRL</t>
  </si>
  <si>
    <t>TRANCHE</t>
  </si>
  <si>
    <t>USER1</t>
  </si>
  <si>
    <t>ID</t>
  </si>
  <si>
    <t>CLASSGRP</t>
  </si>
  <si>
    <t>CLASS</t>
  </si>
  <si>
    <t>FK_SERIESCTRL</t>
  </si>
  <si>
    <t>GROUPID</t>
  </si>
  <si>
    <t>SUBGROUPID</t>
  </si>
  <si>
    <t>POOLID</t>
  </si>
  <si>
    <t>Fee Accruals</t>
  </si>
  <si>
    <t>OFACEV</t>
  </si>
  <si>
    <t>ITYPE</t>
  </si>
  <si>
    <t>CUSIP</t>
  </si>
  <si>
    <t>USER2</t>
  </si>
  <si>
    <t>USER3</t>
  </si>
  <si>
    <t>ENDDATE</t>
  </si>
  <si>
    <t>A-1</t>
  </si>
  <si>
    <t>A-2</t>
  </si>
  <si>
    <t>A-3</t>
  </si>
  <si>
    <t>FK_BONDCTRL</t>
  </si>
  <si>
    <t>MARGIN</t>
  </si>
  <si>
    <t>DAYCNT</t>
  </si>
  <si>
    <t>RCAP</t>
  </si>
  <si>
    <t>RFLOOR</t>
  </si>
  <si>
    <t>PAYFRQ</t>
  </si>
  <si>
    <t>CYCLE</t>
  </si>
  <si>
    <t>Issued Date</t>
  </si>
  <si>
    <t>Maturity Date</t>
  </si>
  <si>
    <t>Rate Type</t>
  </si>
  <si>
    <t>Mkt Index Name or Auction</t>
  </si>
  <si>
    <t>Date of Index Rate</t>
  </si>
  <si>
    <t>First Date to Apply Rate</t>
  </si>
  <si>
    <t>Market Index Rate (non-auction)</t>
  </si>
  <si>
    <t>Margin over Index or Winning Auction Rate</t>
  </si>
  <si>
    <t>Mkt Index Name &amp; User2 Field</t>
  </si>
  <si>
    <t>MKTINDEX . EFFDATE</t>
  </si>
  <si>
    <t>Margin or BRATE</t>
  </si>
  <si>
    <t>Internal Calc.</t>
  </si>
  <si>
    <t>Int Calc ENDDATE</t>
  </si>
  <si>
    <t>Int Calc EFFDATE</t>
  </si>
  <si>
    <t>A/365</t>
  </si>
  <si>
    <t>1. the Class A senior notes are preset amortizing notes that distribute interest and principal monthly, with available funds accumulated into separate accounts for Months 1 &amp; 2.</t>
  </si>
  <si>
    <t>Collection Period Ended</t>
  </si>
  <si>
    <t>Total Principal And Accrued Interest Balance</t>
  </si>
  <si>
    <t xml:space="preserve"> Amount</t>
  </si>
  <si>
    <t xml:space="preserve"> Portfolio</t>
  </si>
  <si>
    <t>1a</t>
  </si>
  <si>
    <t>1b</t>
  </si>
  <si>
    <t>Borrower Payments - Total</t>
  </si>
  <si>
    <t>Claim Payments</t>
  </si>
  <si>
    <t>5a</t>
  </si>
  <si>
    <t>New Acquisitions - Principal</t>
  </si>
  <si>
    <t>5b</t>
  </si>
  <si>
    <t>5c</t>
  </si>
  <si>
    <t>New Acquisitions - Sale Transfers</t>
  </si>
  <si>
    <t>5d</t>
  </si>
  <si>
    <t>New Acquisitions - Repurchases</t>
  </si>
  <si>
    <t>New Acquisitions - Total</t>
  </si>
  <si>
    <t>Total Cash Principal Activity</t>
  </si>
  <si>
    <t>4a</t>
  </si>
  <si>
    <t>Small Balance and Other Adjustments</t>
  </si>
  <si>
    <t>4b</t>
  </si>
  <si>
    <t>Adjustments - Write-offs</t>
  </si>
  <si>
    <t>Total Adjustments</t>
  </si>
  <si>
    <t xml:space="preserve">Total Student Loan Principal Activity </t>
  </si>
  <si>
    <t>Claims</t>
  </si>
  <si>
    <t>Student Loan Interest Activity</t>
  </si>
  <si>
    <t>Total Non-Cash Interest Adjustments</t>
  </si>
  <si>
    <t xml:space="preserve">Total Student Loan Interest Activity </t>
  </si>
  <si>
    <t>3a</t>
  </si>
  <si>
    <t>3b</t>
  </si>
  <si>
    <t>Use the Below Area to Select the values that will be embedded within Page III. Collection Funds</t>
  </si>
  <si>
    <t>Data Name (from Current and Previous Data tabs)</t>
  </si>
  <si>
    <t>Senior Principal Distribution Amount</t>
  </si>
  <si>
    <t>Subordinate Principal Distribution Amount</t>
  </si>
  <si>
    <t>Portfolio Trend Analysis Report</t>
  </si>
  <si>
    <t>IX.</t>
  </si>
  <si>
    <t>8/1 to 8/31</t>
  </si>
  <si>
    <t>Asset Backed Securities</t>
  </si>
  <si>
    <t>Total Private Principal Balance</t>
  </si>
  <si>
    <t>Cash Release to Access Group</t>
  </si>
  <si>
    <t>DIST_DATE_P</t>
  </si>
  <si>
    <t>MONTH_END_DATE</t>
  </si>
  <si>
    <t>LIBOR_1M</t>
  </si>
  <si>
    <t>Distribution Date - Current</t>
  </si>
  <si>
    <t>Distribution Date - Prior</t>
  </si>
  <si>
    <r>
      <t xml:space="preserve">Weighted Average Coupon </t>
    </r>
    <r>
      <rPr>
        <b/>
        <sz val="11"/>
        <rFont val="Arial"/>
        <family val="2"/>
      </rPr>
      <t>(WAC)</t>
    </r>
  </si>
  <si>
    <t>Fund Accounts Balance</t>
  </si>
  <si>
    <t xml:space="preserve">Weighted Average Coupon (WAC) </t>
  </si>
  <si>
    <r>
      <t xml:space="preserve">Weighted Average Remaining Maturity </t>
    </r>
    <r>
      <rPr>
        <b/>
        <sz val="11"/>
        <rFont val="Arial"/>
        <family val="2"/>
      </rPr>
      <t>(WARM) [includes in-school period]</t>
    </r>
  </si>
  <si>
    <t>Number</t>
  </si>
  <si>
    <t xml:space="preserve">% of </t>
  </si>
  <si>
    <t>of Loans</t>
  </si>
  <si>
    <t>Loan Type Distribution:</t>
  </si>
  <si>
    <t>Borrower Status Distribution:</t>
  </si>
  <si>
    <t>In-School</t>
  </si>
  <si>
    <t>Grace</t>
  </si>
  <si>
    <t>Deferment</t>
  </si>
  <si>
    <t>Forbearance</t>
  </si>
  <si>
    <t>Repayment</t>
  </si>
  <si>
    <t>Total By Borrower Status Distribution</t>
  </si>
  <si>
    <t>Is This a Dist Month?</t>
  </si>
  <si>
    <t>P&amp;I Collections</t>
  </si>
  <si>
    <t>Report Date</t>
  </si>
  <si>
    <t>Total Rate</t>
  </si>
  <si>
    <t>Cap Payment from Trustee</t>
  </si>
  <si>
    <t>ADMIN_ALLOW_PVT</t>
  </si>
  <si>
    <t>CASH_RELEASE_AGI</t>
  </si>
  <si>
    <t>CAPI_RELEASE_SCHED</t>
  </si>
  <si>
    <t>CAPI_RELEASE_USCHED</t>
  </si>
  <si>
    <t>ASSET_PERCENTAGE_SNR</t>
  </si>
  <si>
    <t>ASSET_PERCENTAGE_TOTAL</t>
  </si>
  <si>
    <t>NECCESSARY_FUNDS_TRF</t>
  </si>
  <si>
    <t>ACTIVITY</t>
  </si>
  <si>
    <t>Y</t>
  </si>
  <si>
    <t>F_ADMIN_FEE_RATE_CONSOL</t>
  </si>
  <si>
    <t>F_ADMIN_FEE_RATE_OTHER</t>
  </si>
  <si>
    <t>F_COLL_FUND_DEP_PEND</t>
  </si>
  <si>
    <t>FUND01_EARN__POST_01</t>
  </si>
  <si>
    <t>FUND01_EARN__POST_02</t>
  </si>
  <si>
    <t>FUND01_EARN__POST_03</t>
  </si>
  <si>
    <t>FUND05_ADVANCE_REIMB</t>
  </si>
  <si>
    <t>FUND05_CN_REBATE_PAID</t>
  </si>
  <si>
    <t>FUND05_EARN__POST_01</t>
  </si>
  <si>
    <t>FUND05_EARN__POST_02</t>
  </si>
  <si>
    <t>FUND05_EARN__POST_03</t>
  </si>
  <si>
    <t>FUND06_EARN__POST_01</t>
  </si>
  <si>
    <t>FUND06_EARN__POST_02</t>
  </si>
  <si>
    <t>FUND06_EARN__POST_03</t>
  </si>
  <si>
    <t>FUND07_EARN__POST_01</t>
  </si>
  <si>
    <t>FUND07_EARN__POST_02</t>
  </si>
  <si>
    <t>FUND07_EARN__POST_03</t>
  </si>
  <si>
    <t>FUND08_EARN__POST_01</t>
  </si>
  <si>
    <t>FUND08_EARN__POST_02</t>
  </si>
  <si>
    <t>FUND08_EARN__POST_03</t>
  </si>
  <si>
    <t>FUND09_EARN__POST_01</t>
  </si>
  <si>
    <t>FUND09_EARN__POST_02</t>
  </si>
  <si>
    <t>FUND09_EARN__POST_03</t>
  </si>
  <si>
    <t>FUND10_EARN__POST_01</t>
  </si>
  <si>
    <t>FUND10_EARN__POST_02</t>
  </si>
  <si>
    <t>FUND10_EARN__POST_03</t>
  </si>
  <si>
    <t>FUND11_EARN__POST_01</t>
  </si>
  <si>
    <t>FUND11_EARN__POST_02</t>
  </si>
  <si>
    <t>FUND11_EARN__POST_03</t>
  </si>
  <si>
    <t>FUND12_EARN__POST_01</t>
  </si>
  <si>
    <t>FUND12_EARN__POST_02</t>
  </si>
  <si>
    <t>FUND12_EARN__POST_03</t>
  </si>
  <si>
    <t>FUND13_EARN__POST_01</t>
  </si>
  <si>
    <t>FUND13_EARN__POST_02</t>
  </si>
  <si>
    <t>FUND13_EARN__POST_03</t>
  </si>
  <si>
    <t>FUND14_EARN__POST_01</t>
  </si>
  <si>
    <t>FUND14_EARN__POST_02</t>
  </si>
  <si>
    <t>FUND14_EARN__POST_03</t>
  </si>
  <si>
    <t>FUND15_EARN__POST_01</t>
  </si>
  <si>
    <t>FUND15_EARN__POST_02</t>
  </si>
  <si>
    <t>FUND15_EARN__POST_03</t>
  </si>
  <si>
    <t>FUND16_EARN__POST_01</t>
  </si>
  <si>
    <t>FUND16_EARN__POST_02</t>
  </si>
  <si>
    <t>FUND16_EARN__POST_03</t>
  </si>
  <si>
    <t>FUND17_EARN__POST_01</t>
  </si>
  <si>
    <t>FUND17_EARN__POST_02</t>
  </si>
  <si>
    <t>FUND17_EARN__POST_03</t>
  </si>
  <si>
    <t>FUND18_EARN__POST_01</t>
  </si>
  <si>
    <t>FUND18_EARN__POST_02</t>
  </si>
  <si>
    <t>FUND18_EARN__POST_03</t>
  </si>
  <si>
    <t>FUND19_EARN__POST_01</t>
  </si>
  <si>
    <t>FUND19_EARN__POST_02</t>
  </si>
  <si>
    <t>FUND19_EARN__POST_03</t>
  </si>
  <si>
    <t>FUND20_EARN__POST_01</t>
  </si>
  <si>
    <t>FUND20_EARN__POST_02</t>
  </si>
  <si>
    <t>FUND20_EARN__POST_03</t>
  </si>
  <si>
    <t>FUND21_EARN__POST_01</t>
  </si>
  <si>
    <t>FUND21_EARN__POST_02</t>
  </si>
  <si>
    <t>FUND21_EARN__POST_03</t>
  </si>
  <si>
    <t>FUND22_EARN__POST_01</t>
  </si>
  <si>
    <t>FUND22_EARN__POST_02</t>
  </si>
  <si>
    <t>FUND22_EARN__POST_03</t>
  </si>
  <si>
    <t>FUND23_EARN__POST_01</t>
  </si>
  <si>
    <t>FUND23_EARN__POST_02</t>
  </si>
  <si>
    <t>FUND23_EARN__POST_03</t>
  </si>
  <si>
    <t>FUND24_EARN__POST_01</t>
  </si>
  <si>
    <t>FUND24_EARN__POST_02</t>
  </si>
  <si>
    <t>FUND24_EARN__POST_03</t>
  </si>
  <si>
    <t>FUND25_EARN__POST_01</t>
  </si>
  <si>
    <t>FUND25_EARN__POST_02</t>
  </si>
  <si>
    <t>FUND25_EARN__POST_03</t>
  </si>
  <si>
    <t>FUND26_EARN__POST_01</t>
  </si>
  <si>
    <t>FUND26_EARN__POST_02</t>
  </si>
  <si>
    <t>FUND26_EARN__POST_03</t>
  </si>
  <si>
    <t>FUND27_EARN__POST_01</t>
  </si>
  <si>
    <t>FUND27_EARN__POST_02</t>
  </si>
  <si>
    <t>FUND27_EARN__POST_03</t>
  </si>
  <si>
    <t>FUND28_EARN__POST_01</t>
  </si>
  <si>
    <t>FUND28_EARN__POST_02</t>
  </si>
  <si>
    <t>FUND02_EARN__POST_01</t>
  </si>
  <si>
    <t>FUND02_EARN__POST_02</t>
  </si>
  <si>
    <t>FUND02_EARN__POST_03</t>
  </si>
  <si>
    <t>FUND03_EARN__POST_01</t>
  </si>
  <si>
    <t>FUND03_EARN__POST_02</t>
  </si>
  <si>
    <t>FUND03_EARN__POST_03</t>
  </si>
  <si>
    <t>FUND04_EARN__POST_01</t>
  </si>
  <si>
    <t>FUND04_EARN__POST_02</t>
  </si>
  <si>
    <t>FUND04_EARN__POST_03</t>
  </si>
  <si>
    <t>Uses</t>
  </si>
  <si>
    <t xml:space="preserve">Reversals </t>
  </si>
  <si>
    <t>Payment of any Interest on the Class B Notes that was not paid on any prior quarterly payment date</t>
  </si>
  <si>
    <t>Amount received in the collection account related to the collection period</t>
  </si>
  <si>
    <t>Interest on the account balance invested under investment agreement (Earnings)</t>
  </si>
  <si>
    <t>P_SVC_GLAKES_AMT</t>
  </si>
  <si>
    <t>P_SVC_GLAKES_QTY</t>
  </si>
  <si>
    <t>P_SVC_PHEAA_AMT</t>
  </si>
  <si>
    <t>P_SVC_PHEAA_QTY</t>
  </si>
  <si>
    <t xml:space="preserve">   120-149 Days Delinquent</t>
  </si>
  <si>
    <t xml:space="preserve">    150-179 Days Delinquent</t>
  </si>
  <si>
    <t xml:space="preserve">   &gt; 180 Days Delinquent</t>
  </si>
  <si>
    <t>I.</t>
  </si>
  <si>
    <t>II.</t>
  </si>
  <si>
    <t>Payment</t>
  </si>
  <si>
    <t>Total Payment</t>
  </si>
  <si>
    <t>Eighth</t>
  </si>
  <si>
    <t>G.</t>
  </si>
  <si>
    <t>H.</t>
  </si>
  <si>
    <t>J.</t>
  </si>
  <si>
    <t>K.</t>
  </si>
  <si>
    <t xml:space="preserve">Payment of current Interest on the Class B  Notes, unless sub note Interest trigger in effect </t>
  </si>
  <si>
    <t>Payment of Subordinate Class B note Principal Maturing on quarterly Payment date</t>
  </si>
  <si>
    <t>TOTAL PORTFOLIO</t>
  </si>
  <si>
    <t>Qtly Dates</t>
  </si>
  <si>
    <t>Default Rate</t>
  </si>
  <si>
    <t>Total Asset %</t>
  </si>
  <si>
    <t>through</t>
  </si>
  <si>
    <t>Cumulative Default Rate</t>
  </si>
  <si>
    <t>Aggregate Principal balance (incl Cap Int) of all Portfolio Loans as at the Date of Issuance</t>
  </si>
  <si>
    <t>Capitalized Interest after Date of Issuance (as of prior qtr)</t>
  </si>
  <si>
    <t>Capitalized Interest after Date of Issuance (current qtr)</t>
  </si>
  <si>
    <t>Aggregate Principal amount of Charge off Loans (as of prior qtr)</t>
  </si>
  <si>
    <t>Aggregate Principal amount of Charge off Loans (current qtr)</t>
  </si>
  <si>
    <t>Maximum Cumulative Default Rate</t>
  </si>
  <si>
    <t>Minimum Total Asset Percentage</t>
  </si>
  <si>
    <t>P_ADJ_WO_PRIN_NC_CARRYOV</t>
  </si>
  <si>
    <t>P_CALL_PREMIUM_RATE_1</t>
  </si>
  <si>
    <t>P_CALL_PREMIUM_RATE_2</t>
  </si>
  <si>
    <t>P_CALL_PREMIUM_RATE_3</t>
  </si>
  <si>
    <t>P_PRIN_PAY_RATE_1</t>
  </si>
  <si>
    <t>P_PRIN_PAY_RATE_2</t>
  </si>
  <si>
    <t>P_PRIN_PAY_RATE_3</t>
  </si>
  <si>
    <t>Earnings Accrued</t>
  </si>
  <si>
    <t>Payments Received Disclosure</t>
  </si>
  <si>
    <t>Collections Posted</t>
  </si>
  <si>
    <t>Current Period</t>
  </si>
  <si>
    <t>Other Adjustments (from Below)</t>
  </si>
  <si>
    <t>Total Payments Received that are Deemed Available</t>
  </si>
  <si>
    <t>Collection Fund - Variable Adjustments</t>
  </si>
  <si>
    <t>"III - Collection Fund Activity Amounts (excluding standard deposits)</t>
  </si>
  <si>
    <t>Sale Proceeds/Repurchases</t>
  </si>
  <si>
    <t>Earnings Rec'd</t>
  </si>
  <si>
    <t>III - Earnings Accr</t>
  </si>
  <si>
    <t>III - Earnings Rec'd</t>
  </si>
  <si>
    <t>Cancellations - Principal</t>
  </si>
  <si>
    <t>New Acquisitions/Cancellations - Fees</t>
  </si>
  <si>
    <t>Total Available Funds for Page III</t>
  </si>
  <si>
    <t>Current In transit</t>
  </si>
  <si>
    <t>Previous In transit</t>
  </si>
  <si>
    <t>1c</t>
  </si>
  <si>
    <t>Misc. Payments Received/Due</t>
  </si>
  <si>
    <t>Do not Delete</t>
  </si>
  <si>
    <t>Accrued interest as of the end of the Collection Period received prior to the Quarterly Payment Date</t>
  </si>
  <si>
    <t>(e)</t>
  </si>
  <si>
    <t>Total Principal Distribution on Notes or Obligations:</t>
  </si>
  <si>
    <t>Student Loan Asset-Backed Notes, Senior Series 2007-A  Class B [FRN]</t>
  </si>
  <si>
    <t>Release to Access Grp if ACR over 103%</t>
  </si>
  <si>
    <t xml:space="preserve">07A B_FEE_PAID_TRUSTEE </t>
  </si>
  <si>
    <t xml:space="preserve">07A B_FEE_RATE_TRUSTEE </t>
  </si>
  <si>
    <t xml:space="preserve">07A B_INT_DIST </t>
  </si>
  <si>
    <t xml:space="preserve">07A B_INT_PAYABLE </t>
  </si>
  <si>
    <t xml:space="preserve">07A B_INT_SHORTFALL AL </t>
  </si>
  <si>
    <t xml:space="preserve">07A B_NOTEBAL_END </t>
  </si>
  <si>
    <t xml:space="preserve">07A B_NOTEBAL_MTD_CHG </t>
  </si>
  <si>
    <t xml:space="preserve">07A B_PRIN_DIST_SCH_AMT </t>
  </si>
  <si>
    <t xml:space="preserve">07A B_PRIN_SHORTFALL AL </t>
  </si>
  <si>
    <t xml:space="preserve">07A B_PRIN_SHORTFALL_CURR </t>
  </si>
  <si>
    <t xml:space="preserve">07A B_RATE_CURRENT </t>
  </si>
  <si>
    <t xml:space="preserve">07A B_RATE_EXPIRY </t>
  </si>
  <si>
    <t xml:space="preserve">07A A1_CAP_PAID </t>
  </si>
  <si>
    <t xml:space="preserve">07A A1_CAP_RECEIVED </t>
  </si>
  <si>
    <t xml:space="preserve">07A A1_FEE_PAID_TRUSTEE </t>
  </si>
  <si>
    <t xml:space="preserve">07A A1_FEE_RATE_TRUSTEE </t>
  </si>
  <si>
    <t xml:space="preserve">07A A1_INT_DIST </t>
  </si>
  <si>
    <t xml:space="preserve">07A A1_INT_PAYABLE </t>
  </si>
  <si>
    <t xml:space="preserve">07A A1_INT_SHORTFALL AL </t>
  </si>
  <si>
    <t xml:space="preserve">07A A1_NOTEBAL_MTD_CHG </t>
  </si>
  <si>
    <t xml:space="preserve">07A A1_PRIN_DIST_SCH_AMT </t>
  </si>
  <si>
    <t xml:space="preserve">07A A1_PRIN_SHORTFALL AL </t>
  </si>
  <si>
    <t xml:space="preserve">07A A1_PRIN_SHORTFALL_CURR </t>
  </si>
  <si>
    <t xml:space="preserve">07A A1_RATE_CURRENT </t>
  </si>
  <si>
    <t xml:space="preserve">07A A1_RATE_EXPIRY </t>
  </si>
  <si>
    <t xml:space="preserve">07A A2_FEE_PAID_TRUSTEE </t>
  </si>
  <si>
    <t xml:space="preserve">07A A2_FEE_RATE_TRUSTEE </t>
  </si>
  <si>
    <t xml:space="preserve">07A A2_INT_DIST </t>
  </si>
  <si>
    <t xml:space="preserve">07A A2_INT_PAYABLE </t>
  </si>
  <si>
    <t xml:space="preserve">07A A2_INT_SHORTFALL AL </t>
  </si>
  <si>
    <t xml:space="preserve">07A A2_NOTEBAL_END </t>
  </si>
  <si>
    <t xml:space="preserve">07A A2_NOTEBAL_MTD_CHG </t>
  </si>
  <si>
    <t xml:space="preserve">07A A2_PRIN_DIST_SCH_AMT </t>
  </si>
  <si>
    <t xml:space="preserve">07A A2_PRIN_SHORTFALL AL </t>
  </si>
  <si>
    <t xml:space="preserve">07A A2_PRIN_SHORTFALL_CURR </t>
  </si>
  <si>
    <t xml:space="preserve">07A A2_RATE_CURRENT </t>
  </si>
  <si>
    <t xml:space="preserve">07A A2_RATE_EXPIRY </t>
  </si>
  <si>
    <t xml:space="preserve">07A A3_FEE_PAID_TRUSTEE </t>
  </si>
  <si>
    <t xml:space="preserve">07A A3_FEE_RATE_TRUSTEE </t>
  </si>
  <si>
    <t xml:space="preserve">07A A3_INT_DIST </t>
  </si>
  <si>
    <t xml:space="preserve">07A A3_INT_PAYABLE </t>
  </si>
  <si>
    <t xml:space="preserve">07A A3_INT_SHORTFALL AL </t>
  </si>
  <si>
    <t xml:space="preserve">07A A3_NOTEBAL_END </t>
  </si>
  <si>
    <t xml:space="preserve">07A A3_NOTEBAL_MTD_CHG </t>
  </si>
  <si>
    <t xml:space="preserve">07A A3_PRIN_DIST_SCH_AMT </t>
  </si>
  <si>
    <t xml:space="preserve">07A A3_PRIN_SHORTFALL AL </t>
  </si>
  <si>
    <t xml:space="preserve">07A A3_PRIN_SHORTFALL_CURR </t>
  </si>
  <si>
    <t xml:space="preserve">07A A3_RATE_CURRENT </t>
  </si>
  <si>
    <t xml:space="preserve">07A A3_RATE_EXPIRY </t>
  </si>
  <si>
    <t>PP</t>
  </si>
  <si>
    <t>P</t>
  </si>
  <si>
    <t>83396001007_P_COLL_FUND_DEP_PEND</t>
  </si>
  <si>
    <t>07A A1_CAP_PAID</t>
  </si>
  <si>
    <t>07A A1_CAP_RECEIVED</t>
  </si>
  <si>
    <t>07A A1_FEE_PAID_TRUSTEE</t>
  </si>
  <si>
    <t>07A A1_FEE_RATE_TRUSTEE</t>
  </si>
  <si>
    <t>07A A1_INT_DIST</t>
  </si>
  <si>
    <t>07A A1_INT_PAYABLE</t>
  </si>
  <si>
    <t>07A A1_INT_SHORTFALL AL</t>
  </si>
  <si>
    <t>07A A1_INT_TO E_CAPPED</t>
  </si>
  <si>
    <t>07A A1_INT_TO_BE_CAPPED</t>
  </si>
  <si>
    <t>07A A1_NOTEBAL_END</t>
  </si>
  <si>
    <t>07A A1_NOTEBAL_MTD_CHG</t>
  </si>
  <si>
    <t>07A A1_PRIN_DIST_SCH_AMT</t>
  </si>
  <si>
    <t>07A A1_PRIN_SHORTFALL AL</t>
  </si>
  <si>
    <t>07A A1_PRIN_SHORTFALL_CURR</t>
  </si>
  <si>
    <t>07A A1_RATE_CURRENT</t>
  </si>
  <si>
    <t>07A A1_RATE_EXPIRY</t>
  </si>
  <si>
    <t>07A A2_FEE_PAID_TRUSTEE</t>
  </si>
  <si>
    <t>07A A2_FEE_RATE_TRUSTEE</t>
  </si>
  <si>
    <t>07A A2_INT_DIST</t>
  </si>
  <si>
    <t>07A A2_INT_PAYABLE</t>
  </si>
  <si>
    <t>07A A2_INT_SHORTFALL AL</t>
  </si>
  <si>
    <t>07A A2_NOTEBAL_END</t>
  </si>
  <si>
    <t>07A A2_NOTEBAL_MTD_CHG</t>
  </si>
  <si>
    <t>07A A2_PRIN_DIST_SCH_AMT</t>
  </si>
  <si>
    <t>07A A2_PRIN_SHORTFALL AL</t>
  </si>
  <si>
    <t>07A A2_PRIN_SHORTFALL_CURR</t>
  </si>
  <si>
    <t>07A A2_RATE_CURRENT</t>
  </si>
  <si>
    <t>07A A2_RATE_EXPIRY</t>
  </si>
  <si>
    <t>07A A3_FEE_PAID_TRUSTEE</t>
  </si>
  <si>
    <t>07A A3_FEE_RATE_TRUSTEE</t>
  </si>
  <si>
    <t>07A A3_INT_DIST</t>
  </si>
  <si>
    <t>07A A3_INT_PAYABLE</t>
  </si>
  <si>
    <t>07A A3_INT_SHORTFALL AL</t>
  </si>
  <si>
    <t>07A A3_NOTEBAL_END</t>
  </si>
  <si>
    <t>07A A3_NOTEBAL_MTD_CHG</t>
  </si>
  <si>
    <t>07A A3_PRIN_DIST_SCH_AMT</t>
  </si>
  <si>
    <t>07A A3_PRIN_SHORTFALL AL</t>
  </si>
  <si>
    <t>07A A3_PRIN_SHORTFALL_CURR</t>
  </si>
  <si>
    <t>07A A3_RATE_CURRENT</t>
  </si>
  <si>
    <t>07A A3_RATE_EXPIRY</t>
  </si>
  <si>
    <t>07A B_FEE_PAID_TRUSTEE</t>
  </si>
  <si>
    <t>07A B_FEE_RATE_TRUSTEE</t>
  </si>
  <si>
    <t>07A B_INT_DIST</t>
  </si>
  <si>
    <t>07A B_INT_PAYABLE</t>
  </si>
  <si>
    <t>07A B_INT_SHORTFALL AL</t>
  </si>
  <si>
    <t>07A B_NOTEBAL_END</t>
  </si>
  <si>
    <t>07A B_NOTEBAL_MTD_CHG</t>
  </si>
  <si>
    <t>07A B_PRIN_DIST_SCH_AMT</t>
  </si>
  <si>
    <t>07A B_PRIN_SHORTFALL AL</t>
  </si>
  <si>
    <t>07A B_PRIN_SHORTFALL_CURR</t>
  </si>
  <si>
    <t>07A B_RATE_CURRENT</t>
  </si>
  <si>
    <t>07A B_RATE_EXPIRY</t>
  </si>
  <si>
    <t>91TBIL</t>
  </si>
  <si>
    <t>CPINDEX</t>
  </si>
  <si>
    <t>LIBOR_3M</t>
  </si>
  <si>
    <t>USPRIME</t>
  </si>
  <si>
    <t>07A A1</t>
  </si>
  <si>
    <t>R</t>
  </si>
  <si>
    <t>Floating</t>
  </si>
  <si>
    <t>00432CDG3</t>
  </si>
  <si>
    <t>07A A2</t>
  </si>
  <si>
    <t>00432CDH1</t>
  </si>
  <si>
    <t>07A A3</t>
  </si>
  <si>
    <t>00432CDJ7</t>
  </si>
  <si>
    <t>07A B</t>
  </si>
  <si>
    <t>00432CDK4</t>
  </si>
  <si>
    <t>0</t>
  </si>
  <si>
    <t>brate</t>
  </si>
  <si>
    <t>EffDate</t>
  </si>
  <si>
    <t>.</t>
  </si>
  <si>
    <t>Goal seek so V- Net Loan Rate cell E31 is zero by changing cell below</t>
  </si>
  <si>
    <t>Items in this shading are due to data problems which were fixed by reentering the proprer info into Lewtan</t>
  </si>
  <si>
    <t>They are shaded in Green on the Prior Values tab should they not work.</t>
  </si>
  <si>
    <t xml:space="preserve">Recall, all shadings will be off one quarter in both this sheet and prior valued tab. </t>
  </si>
  <si>
    <t xml:space="preserve">07A A1_INT_TO_BE_CAPPED </t>
  </si>
  <si>
    <t>Cash is off by $223,496.17 due to 4/25 ACH transfer that was not processed correctly, money came through in Ma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1">
    <numFmt numFmtId="5" formatCode="&quot;$&quot;#,##0_);\(&quot;$&quot;#,##0\)"/>
    <numFmt numFmtId="7" formatCode="&quot;$&quot;#,##0.00_);\(&quot;$&quot;#,##0.00\)"/>
    <numFmt numFmtId="8" formatCode="&quot;$&quot;#,##0.00_);[Red]\(&quot;$&quot;#,##0.00\)"/>
    <numFmt numFmtId="42" formatCode="_(&quot;$&quot;* #,##0_);_(&quot;$&quot;* \(#,##0\);_(&quot;$&quot;* &quot;-&quot;_);_(@_)"/>
    <numFmt numFmtId="44" formatCode="_(&quot;$&quot;* #,##0.00_);_(&quot;$&quot;* \(#,##0.00\);_(&quot;$&quot;* &quot;-&quot;??_);_(@_)"/>
    <numFmt numFmtId="43" formatCode="_(* #,##0.00_);_(* \(#,##0.00\);_(* &quot;-&quot;??_);_(@_)"/>
    <numFmt numFmtId="164" formatCode="0.0000%"/>
    <numFmt numFmtId="165" formatCode="mm/dd/yy"/>
    <numFmt numFmtId="166" formatCode="mmmm\ d\,\ yyyy"/>
    <numFmt numFmtId="167" formatCode="0.0000000000"/>
    <numFmt numFmtId="168" formatCode="&quot;$&quot;#,##0.00"/>
    <numFmt numFmtId="169" formatCode="_(* #,##0_);_(* \(#,##0\);_(* &quot;-&quot;??_);_(@_)"/>
    <numFmt numFmtId="170" formatCode="0.000000%"/>
    <numFmt numFmtId="171" formatCode="0.000%"/>
    <numFmt numFmtId="172" formatCode="_(* #,##0.000_);_(* \(#,##0.000\);_(* &quot;-&quot;??_);_(@_)"/>
    <numFmt numFmtId="173" formatCode="&quot;$&quot;#,##0"/>
    <numFmt numFmtId="174" formatCode="&quot;$&quot;#,##0\ ;\(&quot;$&quot;#,##0\)"/>
    <numFmt numFmtId="175" formatCode="&quot;$&quot;#,##0.00;\(&quot;$&quot;#,##0.00\)"/>
    <numFmt numFmtId="176" formatCode="dd\-mmm\-yy"/>
    <numFmt numFmtId="177" formatCode="&quot;\&quot;#,##0;&quot;\&quot;\-#,##0"/>
    <numFmt numFmtId="178" formatCode="000000"/>
    <numFmt numFmtId="179" formatCode="&quot;\&quot;#,##0.00;&quot;\&quot;\-#,##0.00"/>
    <numFmt numFmtId="180" formatCode="#,##0.0000;[Red]\(#,##0.0000\)"/>
    <numFmt numFmtId="181" formatCode="mmmm\-yy"/>
    <numFmt numFmtId="182" formatCode="0.0%"/>
    <numFmt numFmtId="183" formatCode="_(&quot;$&quot;* #,##0_);_(&quot;$&quot;* \(#,##0\);_(&quot;$&quot;* &quot;-&quot;??_);_(@_)"/>
    <numFmt numFmtId="184" formatCode="[$-409]mmmm\-yy;@"/>
    <numFmt numFmtId="185" formatCode="0.00000%"/>
    <numFmt numFmtId="186" formatCode="m/d/yyyy;@"/>
    <numFmt numFmtId="187" formatCode="&quot;$&quot;#,##0.0_);\(&quot;$&quot;#,##0.0\)"/>
    <numFmt numFmtId="188" formatCode="0.0000000%"/>
    <numFmt numFmtId="189" formatCode="_([$€-2]* #,##0.00_);_([$€-2]* \(#,##0.00\);_([$€-2]* &quot;-&quot;??_)"/>
    <numFmt numFmtId="190" formatCode="_(* #,##0.00000000_);_(* \(#,##0.00000000\);_(* &quot;-&quot;????????_);_(@_)"/>
    <numFmt numFmtId="191" formatCode="_(* #,##0.000000000_);_(* \(#,##0.000000000\);_(* &quot;-&quot;?????????_);_(@_)"/>
    <numFmt numFmtId="192" formatCode="_(* #,##0.0000000_);_(* \(#,##0.0000000\);_(* &quot;-&quot;???????_);_(@_)"/>
    <numFmt numFmtId="193" formatCode="[$-409]mmmm\ d\,\ yyyy;@"/>
    <numFmt numFmtId="194" formatCode="_(* #,##0.00000000_);_(* \(#,##0.00000000\);_(* &quot;-&quot;??_);_(@_)"/>
    <numFmt numFmtId="195" formatCode="0.000000"/>
    <numFmt numFmtId="203" formatCode="_(* #,##0_);_(* \(#,##0_);_(* 0_);_(@_)"/>
    <numFmt numFmtId="212" formatCode="&quot;$&quot;#,##0.0000000"/>
    <numFmt numFmtId="221" formatCode="0.0000000000000"/>
  </numFmts>
  <fonts count="107">
    <font>
      <sz val="8"/>
      <name val="Arial"/>
    </font>
    <font>
      <sz val="8"/>
      <name val="Arial"/>
    </font>
    <font>
      <b/>
      <sz val="8"/>
      <name val="Arial"/>
      <family val="2"/>
    </font>
    <font>
      <sz val="10"/>
      <name val="Arial"/>
      <family val="2"/>
    </font>
    <font>
      <b/>
      <sz val="8"/>
      <color indexed="81"/>
      <name val="Tahoma"/>
      <family val="2"/>
    </font>
    <font>
      <sz val="9"/>
      <name val="Arial"/>
      <family val="2"/>
    </font>
    <font>
      <b/>
      <sz val="12"/>
      <name val="Times New Roman"/>
      <family val="1"/>
    </font>
    <font>
      <sz val="10"/>
      <name val="MS Sans Serif"/>
      <family val="2"/>
    </font>
    <font>
      <sz val="10"/>
      <color indexed="8"/>
      <name val="MS Sans Serif"/>
      <family val="2"/>
    </font>
    <font>
      <sz val="8"/>
      <color indexed="10"/>
      <name val="Arial"/>
      <family val="2"/>
    </font>
    <font>
      <sz val="8"/>
      <name val="Arial"/>
      <family val="2"/>
    </font>
    <font>
      <sz val="8"/>
      <name val="Arial"/>
      <family val="2"/>
    </font>
    <font>
      <sz val="8"/>
      <color indexed="81"/>
      <name val="Tahoma"/>
      <family val="2"/>
    </font>
    <font>
      <b/>
      <sz val="10"/>
      <name val="Arial"/>
      <family val="2"/>
    </font>
    <font>
      <sz val="11"/>
      <name val="Arial"/>
      <family val="2"/>
    </font>
    <font>
      <b/>
      <sz val="11"/>
      <name val="Arial"/>
      <family val="2"/>
    </font>
    <font>
      <b/>
      <sz val="11"/>
      <color indexed="9"/>
      <name val="Arial"/>
      <family val="2"/>
    </font>
    <font>
      <b/>
      <sz val="11"/>
      <color indexed="10"/>
      <name val="Arial"/>
      <family val="2"/>
    </font>
    <font>
      <sz val="10"/>
      <name val="Arial"/>
      <family val="2"/>
    </font>
    <font>
      <b/>
      <sz val="14"/>
      <name val="Arial"/>
      <family val="2"/>
    </font>
    <font>
      <b/>
      <sz val="14"/>
      <color indexed="10"/>
      <name val="Arial"/>
      <family val="2"/>
    </font>
    <font>
      <b/>
      <sz val="16"/>
      <name val="Arial"/>
      <family val="2"/>
    </font>
    <font>
      <sz val="16"/>
      <name val="Arial"/>
      <family val="2"/>
    </font>
    <font>
      <sz val="10"/>
      <color indexed="10"/>
      <name val="Arial"/>
      <family val="2"/>
    </font>
    <font>
      <b/>
      <sz val="12"/>
      <name val="Arial"/>
      <family val="2"/>
    </font>
    <font>
      <b/>
      <sz val="12"/>
      <color indexed="12"/>
      <name val="Arial"/>
      <family val="2"/>
    </font>
    <font>
      <sz val="12"/>
      <name val="Arial"/>
      <family val="2"/>
    </font>
    <font>
      <b/>
      <sz val="10"/>
      <color indexed="12"/>
      <name val="Arial"/>
      <family val="2"/>
    </font>
    <font>
      <b/>
      <sz val="16"/>
      <color indexed="9"/>
      <name val="Arial"/>
      <family val="2"/>
    </font>
    <font>
      <b/>
      <sz val="14"/>
      <color indexed="9"/>
      <name val="Arial"/>
      <family val="2"/>
    </font>
    <font>
      <b/>
      <sz val="12"/>
      <color indexed="9"/>
      <name val="Arial"/>
      <family val="2"/>
    </font>
    <font>
      <b/>
      <sz val="10"/>
      <color indexed="10"/>
      <name val="Arial"/>
      <family val="2"/>
    </font>
    <font>
      <b/>
      <u val="double"/>
      <sz val="11"/>
      <name val="Arial"/>
      <family val="2"/>
    </font>
    <font>
      <b/>
      <sz val="18"/>
      <name val="Arial"/>
      <family val="2"/>
    </font>
    <font>
      <sz val="11"/>
      <color indexed="10"/>
      <name val="Arial"/>
      <family val="2"/>
    </font>
    <font>
      <b/>
      <sz val="11"/>
      <color indexed="12"/>
      <name val="Arial"/>
      <family val="2"/>
    </font>
    <font>
      <b/>
      <sz val="8"/>
      <color indexed="10"/>
      <name val="Arial"/>
      <family val="2"/>
    </font>
    <font>
      <sz val="10"/>
      <name val="Univers (WN)"/>
      <family val="2"/>
    </font>
    <font>
      <b/>
      <sz val="10"/>
      <name val="MS Sans Serif"/>
      <family val="2"/>
    </font>
    <font>
      <sz val="11"/>
      <color indexed="10"/>
      <name val="Arial"/>
      <family val="2"/>
    </font>
    <font>
      <sz val="11"/>
      <name val="Arial"/>
      <family val="2"/>
    </font>
    <font>
      <sz val="11"/>
      <color indexed="12"/>
      <name val="Arial"/>
      <family val="2"/>
    </font>
    <font>
      <sz val="10"/>
      <color indexed="12"/>
      <name val="Arial"/>
      <family val="2"/>
    </font>
    <font>
      <b/>
      <sz val="8"/>
      <color indexed="12"/>
      <name val="Arial"/>
      <family val="2"/>
    </font>
    <font>
      <sz val="8"/>
      <color indexed="12"/>
      <name val="Arial"/>
      <family val="2"/>
    </font>
    <font>
      <sz val="8"/>
      <color indexed="12"/>
      <name val="Arial"/>
      <family val="2"/>
    </font>
    <font>
      <sz val="14"/>
      <color indexed="9"/>
      <name val="Arial"/>
      <family val="2"/>
    </font>
    <font>
      <b/>
      <sz val="12"/>
      <name val="Arial"/>
      <family val="2"/>
    </font>
    <font>
      <sz val="7"/>
      <name val="Small Fonts"/>
      <family val="2"/>
    </font>
    <font>
      <sz val="10"/>
      <color indexed="8"/>
      <name val="Arial"/>
      <family val="2"/>
    </font>
    <font>
      <b/>
      <sz val="10"/>
      <color indexed="8"/>
      <name val="Arial"/>
      <family val="2"/>
    </font>
    <font>
      <b/>
      <sz val="26"/>
      <name val="Arial"/>
      <family val="2"/>
    </font>
    <font>
      <b/>
      <sz val="20"/>
      <color indexed="23"/>
      <name val="Arial"/>
      <family val="2"/>
    </font>
    <font>
      <sz val="10"/>
      <color indexed="12"/>
      <name val="Arial"/>
      <family val="2"/>
    </font>
    <font>
      <b/>
      <i/>
      <sz val="16"/>
      <name val="Arial"/>
      <family val="2"/>
    </font>
    <font>
      <sz val="26"/>
      <name val="Arial"/>
      <family val="2"/>
    </font>
    <font>
      <sz val="14"/>
      <name val="Arial"/>
      <family val="2"/>
    </font>
    <font>
      <b/>
      <sz val="16"/>
      <color indexed="10"/>
      <name val="Arial"/>
      <family val="2"/>
    </font>
    <font>
      <b/>
      <sz val="18"/>
      <color indexed="9"/>
      <name val="Arial"/>
      <family val="2"/>
    </font>
    <font>
      <sz val="16"/>
      <color indexed="9"/>
      <name val="Arial"/>
      <family val="2"/>
    </font>
    <font>
      <b/>
      <sz val="28"/>
      <name val="Arial"/>
      <family val="2"/>
    </font>
    <font>
      <sz val="28"/>
      <name val="Arial"/>
      <family val="2"/>
    </font>
    <font>
      <sz val="10"/>
      <color indexed="9"/>
      <name val="Arial"/>
      <family val="2"/>
    </font>
    <font>
      <sz val="26"/>
      <color indexed="9"/>
      <name val="Arial"/>
      <family val="2"/>
    </font>
    <font>
      <sz val="12"/>
      <color indexed="9"/>
      <name val="Arial"/>
      <family val="2"/>
    </font>
    <font>
      <sz val="12"/>
      <color indexed="12"/>
      <name val="Arial"/>
      <family val="2"/>
    </font>
    <font>
      <b/>
      <sz val="16"/>
      <color indexed="8"/>
      <name val="Arial"/>
      <family val="2"/>
    </font>
    <font>
      <sz val="16"/>
      <color indexed="8"/>
      <name val="Arial"/>
      <family val="2"/>
    </font>
    <font>
      <b/>
      <i/>
      <sz val="8"/>
      <name val="Arial"/>
      <family val="2"/>
    </font>
    <font>
      <sz val="11"/>
      <color indexed="9"/>
      <name val="Arial"/>
      <family val="2"/>
    </font>
    <font>
      <b/>
      <sz val="10"/>
      <color indexed="9"/>
      <name val="Arial"/>
      <family val="2"/>
    </font>
    <font>
      <b/>
      <sz val="16"/>
      <color indexed="23"/>
      <name val="Arial"/>
      <family val="2"/>
    </font>
    <font>
      <b/>
      <sz val="9"/>
      <name val="Arial"/>
      <family val="2"/>
    </font>
    <font>
      <i/>
      <sz val="12"/>
      <name val="Arial"/>
      <family val="2"/>
    </font>
    <font>
      <i/>
      <sz val="14"/>
      <name val="Arial"/>
      <family val="2"/>
    </font>
    <font>
      <b/>
      <sz val="10"/>
      <name val="Arial"/>
      <family val="2"/>
    </font>
    <font>
      <sz val="8"/>
      <color indexed="22"/>
      <name val="Arial"/>
      <family val="2"/>
    </font>
    <font>
      <sz val="10"/>
      <color indexed="40"/>
      <name val="Arial"/>
      <family val="2"/>
    </font>
    <font>
      <sz val="9"/>
      <color indexed="40"/>
      <name val="Arial"/>
      <family val="2"/>
    </font>
    <font>
      <u/>
      <sz val="10"/>
      <name val="Arial"/>
      <family val="2"/>
    </font>
    <font>
      <sz val="8"/>
      <color indexed="43"/>
      <name val="Arial"/>
      <family val="2"/>
    </font>
    <font>
      <b/>
      <sz val="10"/>
      <color indexed="43"/>
      <name val="Arial"/>
      <family val="2"/>
    </font>
    <font>
      <b/>
      <sz val="10"/>
      <color indexed="63"/>
      <name val="Arial"/>
      <family val="2"/>
    </font>
    <font>
      <u/>
      <sz val="10"/>
      <color indexed="12"/>
      <name val="Arial"/>
      <family val="2"/>
    </font>
    <font>
      <sz val="10"/>
      <color indexed="43"/>
      <name val="Arial"/>
      <family val="2"/>
    </font>
    <font>
      <b/>
      <sz val="10"/>
      <color indexed="43"/>
      <name val="Arial"/>
      <family val="2"/>
    </font>
    <font>
      <sz val="10"/>
      <color indexed="43"/>
      <name val="Arial"/>
      <family val="2"/>
    </font>
    <font>
      <b/>
      <sz val="8"/>
      <color indexed="43"/>
      <name val="Arial"/>
      <family val="2"/>
    </font>
    <font>
      <sz val="10"/>
      <color indexed="55"/>
      <name val="Arial"/>
      <family val="2"/>
    </font>
    <font>
      <sz val="8"/>
      <color indexed="8"/>
      <name val="Arial"/>
      <family val="2"/>
    </font>
    <font>
      <b/>
      <sz val="12"/>
      <color indexed="43"/>
      <name val="Arial"/>
      <family val="2"/>
    </font>
    <font>
      <sz val="8"/>
      <color indexed="43"/>
      <name val="Arial"/>
      <family val="2"/>
    </font>
    <font>
      <sz val="8"/>
      <color indexed="10"/>
      <name val="Arial"/>
      <family val="2"/>
    </font>
    <font>
      <sz val="8"/>
      <name val="Arial"/>
      <family val="2"/>
    </font>
    <font>
      <u val="singleAccounting"/>
      <sz val="8"/>
      <name val="Arial"/>
      <family val="2"/>
    </font>
    <font>
      <sz val="8"/>
      <name val="Arial"/>
      <family val="2"/>
    </font>
    <font>
      <sz val="8"/>
      <name val="Arial"/>
      <family val="2"/>
    </font>
    <font>
      <sz val="8"/>
      <name val="Arial"/>
      <family val="2"/>
    </font>
    <font>
      <b/>
      <sz val="16"/>
      <color theme="0"/>
      <name val="Arial"/>
      <family val="2"/>
    </font>
    <font>
      <b/>
      <sz val="11"/>
      <color rgb="FF0000FF"/>
      <name val="Arial"/>
      <family val="2"/>
    </font>
    <font>
      <sz val="10"/>
      <color theme="0" tint="-0.14999847407452621"/>
      <name val="Arial"/>
      <family val="2"/>
    </font>
    <font>
      <b/>
      <sz val="8"/>
      <color rgb="FF0000FF"/>
      <name val="Arial"/>
      <family val="2"/>
    </font>
    <font>
      <b/>
      <sz val="8"/>
      <color rgb="FFFF0000"/>
      <name val="Arial"/>
      <family val="2"/>
    </font>
    <font>
      <sz val="8"/>
      <color rgb="FF0000FF"/>
      <name val="Arial"/>
      <family val="2"/>
    </font>
    <font>
      <sz val="10"/>
      <color rgb="FFFF0000"/>
      <name val="Arial"/>
      <family val="2"/>
    </font>
    <font>
      <sz val="12"/>
      <color rgb="FFFF0000"/>
      <name val="Arial"/>
      <family val="2"/>
    </font>
    <font>
      <sz val="8"/>
      <color rgb="FFFF0000"/>
      <name val="Arial"/>
      <family val="2"/>
    </font>
  </fonts>
  <fills count="31">
    <fill>
      <patternFill patternType="none"/>
    </fill>
    <fill>
      <patternFill patternType="gray125"/>
    </fill>
    <fill>
      <patternFill patternType="solid">
        <fgColor indexed="22"/>
        <bgColor indexed="64"/>
      </patternFill>
    </fill>
    <fill>
      <patternFill patternType="solid">
        <fgColor indexed="9"/>
        <bgColor indexed="64"/>
      </patternFill>
    </fill>
    <fill>
      <patternFill patternType="mediumGray">
        <fgColor indexed="22"/>
      </patternFill>
    </fill>
    <fill>
      <patternFill patternType="solid">
        <fgColor indexed="41"/>
        <bgColor indexed="64"/>
      </patternFill>
    </fill>
    <fill>
      <patternFill patternType="solid">
        <fgColor indexed="8"/>
        <bgColor indexed="64"/>
      </patternFill>
    </fill>
    <fill>
      <patternFill patternType="solid">
        <fgColor indexed="51"/>
        <bgColor indexed="64"/>
      </patternFill>
    </fill>
    <fill>
      <patternFill patternType="solid">
        <fgColor indexed="48"/>
        <bgColor indexed="64"/>
      </patternFill>
    </fill>
    <fill>
      <patternFill patternType="solid">
        <fgColor indexed="24"/>
        <bgColor indexed="64"/>
      </patternFill>
    </fill>
    <fill>
      <patternFill patternType="solid">
        <fgColor indexed="33"/>
        <bgColor indexed="64"/>
      </patternFill>
    </fill>
    <fill>
      <patternFill patternType="solid">
        <fgColor indexed="12"/>
        <bgColor indexed="64"/>
      </patternFill>
    </fill>
    <fill>
      <patternFill patternType="solid">
        <fgColor indexed="23"/>
        <bgColor indexed="64"/>
      </patternFill>
    </fill>
    <fill>
      <patternFill patternType="solid">
        <fgColor indexed="18"/>
        <bgColor indexed="64"/>
      </patternFill>
    </fill>
    <fill>
      <patternFill patternType="solid">
        <fgColor indexed="53"/>
        <bgColor indexed="64"/>
      </patternFill>
    </fill>
    <fill>
      <patternFill patternType="solid">
        <fgColor indexed="13"/>
        <bgColor indexed="64"/>
      </patternFill>
    </fill>
    <fill>
      <patternFill patternType="solid">
        <fgColor indexed="14"/>
        <bgColor indexed="64"/>
      </patternFill>
    </fill>
    <fill>
      <patternFill patternType="solid">
        <fgColor indexed="56"/>
        <bgColor indexed="64"/>
      </patternFill>
    </fill>
    <fill>
      <patternFill patternType="solid">
        <fgColor theme="1"/>
        <bgColor indexed="64"/>
      </patternFill>
    </fill>
    <fill>
      <patternFill patternType="solid">
        <fgColor rgb="FFFFFF00"/>
        <bgColor indexed="64"/>
      </patternFill>
    </fill>
    <fill>
      <patternFill patternType="solid">
        <fgColor theme="3" tint="0.79998168889431442"/>
        <bgColor indexed="64"/>
      </patternFill>
    </fill>
    <fill>
      <patternFill patternType="solid">
        <fgColor rgb="FFFFCCFF"/>
        <bgColor indexed="64"/>
      </patternFill>
    </fill>
    <fill>
      <patternFill patternType="solid">
        <fgColor theme="4" tint="0.59999389629810485"/>
        <bgColor indexed="64"/>
      </patternFill>
    </fill>
    <fill>
      <patternFill patternType="solid">
        <fgColor theme="5" tint="0.79998168889431442"/>
        <bgColor indexed="64"/>
      </patternFill>
    </fill>
    <fill>
      <patternFill patternType="solid">
        <fgColor theme="8" tint="0.59999389629810485"/>
        <bgColor indexed="64"/>
      </patternFill>
    </fill>
    <fill>
      <patternFill patternType="solid">
        <fgColor rgb="FFFFFF66"/>
        <bgColor indexed="64"/>
      </patternFill>
    </fill>
    <fill>
      <patternFill patternType="solid">
        <fgColor theme="7" tint="0.79998168889431442"/>
        <bgColor indexed="64"/>
      </patternFill>
    </fill>
    <fill>
      <patternFill patternType="solid">
        <fgColor rgb="FFFFFF99"/>
        <bgColor indexed="64"/>
      </patternFill>
    </fill>
    <fill>
      <patternFill patternType="solid">
        <fgColor theme="8" tint="0.39997558519241921"/>
        <bgColor indexed="64"/>
      </patternFill>
    </fill>
    <fill>
      <patternFill patternType="solid">
        <fgColor theme="7" tint="0.59999389629810485"/>
        <bgColor indexed="64"/>
      </patternFill>
    </fill>
    <fill>
      <patternFill patternType="solid">
        <fgColor rgb="FF92D050"/>
        <bgColor indexed="64"/>
      </patternFill>
    </fill>
  </fills>
  <borders count="107">
    <border>
      <left/>
      <right/>
      <top/>
      <bottom/>
      <diagonal/>
    </border>
    <border>
      <left/>
      <right/>
      <top/>
      <bottom style="thin">
        <color indexed="64"/>
      </bottom>
      <diagonal/>
    </border>
    <border>
      <left/>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style="thick">
        <color indexed="64"/>
      </right>
      <top/>
      <bottom/>
      <diagonal/>
    </border>
    <border>
      <left style="medium">
        <color indexed="64"/>
      </left>
      <right style="medium">
        <color indexed="64"/>
      </right>
      <top/>
      <bottom/>
      <diagonal/>
    </border>
    <border>
      <left/>
      <right/>
      <top style="thick">
        <color indexed="64"/>
      </top>
      <bottom/>
      <diagonal/>
    </border>
    <border>
      <left/>
      <right style="thick">
        <color indexed="64"/>
      </right>
      <top style="thick">
        <color indexed="64"/>
      </top>
      <bottom/>
      <diagonal/>
    </border>
    <border>
      <left style="medium">
        <color indexed="64"/>
      </left>
      <right/>
      <top/>
      <bottom/>
      <diagonal/>
    </border>
    <border>
      <left/>
      <right style="medium">
        <color indexed="64"/>
      </right>
      <top/>
      <bottom/>
      <diagonal/>
    </border>
    <border>
      <left style="medium">
        <color indexed="64"/>
      </left>
      <right style="medium">
        <color indexed="64"/>
      </right>
      <top/>
      <bottom style="medium">
        <color indexed="64"/>
      </bottom>
      <diagonal/>
    </border>
    <border>
      <left style="medium">
        <color indexed="64"/>
      </left>
      <right style="thick">
        <color indexed="64"/>
      </right>
      <top/>
      <bottom/>
      <diagonal/>
    </border>
    <border>
      <left/>
      <right style="medium">
        <color indexed="64"/>
      </right>
      <top/>
      <bottom style="medium">
        <color indexed="64"/>
      </bottom>
      <diagonal/>
    </border>
    <border>
      <left/>
      <right style="thick">
        <color indexed="64"/>
      </right>
      <top/>
      <bottom style="thick">
        <color indexed="64"/>
      </bottom>
      <diagonal/>
    </border>
    <border>
      <left/>
      <right style="medium">
        <color indexed="64"/>
      </right>
      <top style="medium">
        <color indexed="64"/>
      </top>
      <bottom/>
      <diagonal/>
    </border>
    <border>
      <left style="medium">
        <color indexed="64"/>
      </left>
      <right/>
      <top/>
      <bottom style="double">
        <color indexed="64"/>
      </bottom>
      <diagonal/>
    </border>
    <border>
      <left style="medium">
        <color indexed="64"/>
      </left>
      <right style="medium">
        <color indexed="64"/>
      </right>
      <top style="medium">
        <color indexed="64"/>
      </top>
      <bottom/>
      <diagonal/>
    </border>
    <border>
      <left/>
      <right/>
      <top style="medium">
        <color indexed="64"/>
      </top>
      <bottom/>
      <diagonal/>
    </border>
    <border>
      <left style="medium">
        <color indexed="64"/>
      </left>
      <right/>
      <top style="thin">
        <color indexed="64"/>
      </top>
      <bottom style="double">
        <color indexed="64"/>
      </bottom>
      <diagonal/>
    </border>
    <border>
      <left style="medium">
        <color indexed="64"/>
      </left>
      <right style="medium">
        <color indexed="64"/>
      </right>
      <top/>
      <bottom style="double">
        <color indexed="64"/>
      </bottom>
      <diagonal/>
    </border>
    <border>
      <left style="medium">
        <color indexed="64"/>
      </left>
      <right style="medium">
        <color indexed="64"/>
      </right>
      <top style="thin">
        <color indexed="64"/>
      </top>
      <bottom style="double">
        <color indexed="64"/>
      </bottom>
      <diagonal/>
    </border>
    <border>
      <left/>
      <right style="thick">
        <color indexed="64"/>
      </right>
      <top/>
      <bottom style="double">
        <color indexed="64"/>
      </bottom>
      <diagonal/>
    </border>
    <border>
      <left style="medium">
        <color indexed="64"/>
      </left>
      <right/>
      <top style="double">
        <color indexed="64"/>
      </top>
      <bottom/>
      <diagonal/>
    </border>
    <border>
      <left/>
      <right style="thick">
        <color indexed="64"/>
      </right>
      <top style="double">
        <color indexed="64"/>
      </top>
      <bottom/>
      <diagonal/>
    </border>
    <border>
      <left/>
      <right style="thick">
        <color indexed="64"/>
      </right>
      <top style="thin">
        <color indexed="64"/>
      </top>
      <bottom style="double">
        <color indexed="64"/>
      </bottom>
      <diagonal/>
    </border>
    <border>
      <left style="thick">
        <color indexed="64"/>
      </left>
      <right style="medium">
        <color indexed="64"/>
      </right>
      <top style="thick">
        <color indexed="64"/>
      </top>
      <bottom/>
      <diagonal/>
    </border>
    <border>
      <left style="thick">
        <color indexed="64"/>
      </left>
      <right style="medium">
        <color indexed="64"/>
      </right>
      <top/>
      <bottom/>
      <diagonal/>
    </border>
    <border>
      <left style="thick">
        <color indexed="64"/>
      </left>
      <right/>
      <top/>
      <bottom/>
      <diagonal/>
    </border>
    <border>
      <left style="medium">
        <color indexed="64"/>
      </left>
      <right/>
      <top/>
      <bottom style="medium">
        <color indexed="64"/>
      </bottom>
      <diagonal/>
    </border>
    <border>
      <left style="medium">
        <color indexed="64"/>
      </left>
      <right style="medium">
        <color indexed="64"/>
      </right>
      <top/>
      <bottom style="thin">
        <color indexed="64"/>
      </bottom>
      <diagonal/>
    </border>
    <border>
      <left/>
      <right style="medium">
        <color indexed="64"/>
      </right>
      <top/>
      <bottom style="thin">
        <color indexed="64"/>
      </bottom>
      <diagonal/>
    </border>
    <border>
      <left style="medium">
        <color indexed="64"/>
      </left>
      <right/>
      <top style="medium">
        <color indexed="64"/>
      </top>
      <bottom/>
      <diagonal/>
    </border>
    <border>
      <left style="thick">
        <color indexed="64"/>
      </left>
      <right/>
      <top/>
      <bottom style="thick">
        <color indexed="64"/>
      </bottom>
      <diagonal/>
    </border>
    <border>
      <left/>
      <right/>
      <top/>
      <bottom style="thick">
        <color indexed="64"/>
      </bottom>
      <diagonal/>
    </border>
    <border>
      <left style="medium">
        <color indexed="64"/>
      </left>
      <right/>
      <top/>
      <bottom style="thick">
        <color indexed="64"/>
      </bottom>
      <diagonal/>
    </border>
    <border>
      <left style="thick">
        <color indexed="64"/>
      </left>
      <right/>
      <top style="thick">
        <color indexed="64"/>
      </top>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medium">
        <color indexed="64"/>
      </left>
      <right style="medium">
        <color indexed="64"/>
      </right>
      <top/>
      <bottom style="thick">
        <color indexed="64"/>
      </bottom>
      <diagonal/>
    </border>
    <border>
      <left style="medium">
        <color indexed="64"/>
      </left>
      <right style="thin">
        <color indexed="64"/>
      </right>
      <top/>
      <bottom style="medium">
        <color indexed="64"/>
      </bottom>
      <diagonal/>
    </border>
    <border>
      <left style="thick">
        <color indexed="64"/>
      </left>
      <right/>
      <top/>
      <bottom style="medium">
        <color indexed="64"/>
      </bottom>
      <diagonal/>
    </border>
    <border>
      <left/>
      <right style="medium">
        <color indexed="64"/>
      </right>
      <top/>
      <bottom style="thick">
        <color indexed="64"/>
      </bottom>
      <diagonal/>
    </border>
    <border>
      <left/>
      <right style="thick">
        <color indexed="64"/>
      </right>
      <top/>
      <bottom style="medium">
        <color indexed="64"/>
      </bottom>
      <diagonal/>
    </border>
    <border>
      <left style="medium">
        <color indexed="64"/>
      </left>
      <right style="medium">
        <color indexed="64"/>
      </right>
      <top style="double">
        <color indexed="64"/>
      </top>
      <bottom/>
      <diagonal/>
    </border>
    <border>
      <left/>
      <right/>
      <top style="double">
        <color indexed="64"/>
      </top>
      <bottom/>
      <diagonal/>
    </border>
    <border>
      <left style="thick">
        <color indexed="64"/>
      </left>
      <right style="medium">
        <color indexed="64"/>
      </right>
      <top/>
      <bottom style="thick">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medium">
        <color indexed="64"/>
      </top>
      <bottom style="thick">
        <color indexed="64"/>
      </bottom>
      <diagonal/>
    </border>
    <border>
      <left/>
      <right style="thick">
        <color indexed="64"/>
      </right>
      <top style="medium">
        <color indexed="64"/>
      </top>
      <bottom style="thick">
        <color indexed="64"/>
      </bottom>
      <diagonal/>
    </border>
    <border>
      <left style="medium">
        <color indexed="64"/>
      </left>
      <right/>
      <top/>
      <bottom style="thin">
        <color indexed="64"/>
      </bottom>
      <diagonal/>
    </border>
    <border>
      <left style="thin">
        <color indexed="64"/>
      </left>
      <right style="thin">
        <color indexed="64"/>
      </right>
      <top/>
      <bottom style="thin">
        <color indexed="64"/>
      </bottom>
      <diagonal/>
    </border>
    <border>
      <left/>
      <right style="medium">
        <color indexed="64"/>
      </right>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double">
        <color indexed="64"/>
      </top>
      <bottom/>
      <diagonal/>
    </border>
    <border>
      <left style="thin">
        <color indexed="8"/>
      </left>
      <right/>
      <top style="thin">
        <color indexed="8"/>
      </top>
      <bottom/>
      <diagonal/>
    </border>
    <border>
      <left/>
      <right/>
      <top style="thin">
        <color indexed="8"/>
      </top>
      <bottom/>
      <diagonal/>
    </border>
    <border>
      <left style="thin">
        <color indexed="8"/>
      </left>
      <right style="thin">
        <color indexed="8"/>
      </right>
      <top style="thin">
        <color indexed="8"/>
      </top>
      <bottom/>
      <diagonal/>
    </border>
    <border>
      <left style="thin">
        <color indexed="8"/>
      </left>
      <right/>
      <top/>
      <bottom/>
      <diagonal/>
    </border>
    <border>
      <left style="thin">
        <color indexed="8"/>
      </left>
      <right style="thin">
        <color indexed="8"/>
      </right>
      <top/>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ck">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style="medium">
        <color indexed="64"/>
      </bottom>
      <diagonal/>
    </border>
    <border>
      <left style="thick">
        <color indexed="64"/>
      </left>
      <right/>
      <top style="medium">
        <color indexed="64"/>
      </top>
      <bottom style="thick">
        <color indexed="64"/>
      </bottom>
      <diagonal/>
    </border>
    <border>
      <left/>
      <right style="medium">
        <color indexed="64"/>
      </right>
      <top style="medium">
        <color indexed="64"/>
      </top>
      <bottom style="medium">
        <color indexed="64"/>
      </bottom>
      <diagonal/>
    </border>
    <border>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right style="medium">
        <color indexed="64"/>
      </right>
      <top style="thin">
        <color indexed="64"/>
      </top>
      <bottom style="thin">
        <color indexed="64"/>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style="thin">
        <color indexed="64"/>
      </left>
      <right style="thin">
        <color indexed="64"/>
      </right>
      <top/>
      <bottom style="double">
        <color indexed="64"/>
      </bottom>
      <diagonal/>
    </border>
    <border>
      <left style="thin">
        <color indexed="64"/>
      </left>
      <right/>
      <top/>
      <bottom style="double">
        <color indexed="64"/>
      </bottom>
      <diagonal/>
    </border>
    <border>
      <left/>
      <right/>
      <top style="thin">
        <color indexed="64"/>
      </top>
      <bottom style="double">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8"/>
      </right>
      <top style="thin">
        <color indexed="8"/>
      </top>
      <bottom/>
      <diagonal/>
    </border>
    <border>
      <left style="thin">
        <color indexed="8"/>
      </left>
      <right style="thin">
        <color indexed="8"/>
      </right>
      <top style="thin">
        <color indexed="8"/>
      </top>
      <bottom style="thin">
        <color indexed="8"/>
      </bottom>
      <diagonal/>
    </border>
    <border>
      <left style="medium">
        <color indexed="64"/>
      </left>
      <right style="thin">
        <color indexed="64"/>
      </right>
      <top style="medium">
        <color indexed="64"/>
      </top>
      <bottom style="medium">
        <color indexed="64"/>
      </bottom>
      <diagonal/>
    </border>
    <border>
      <left/>
      <right/>
      <top style="thin">
        <color indexed="64"/>
      </top>
      <bottom/>
      <diagonal/>
    </border>
  </borders>
  <cellStyleXfs count="54">
    <xf numFmtId="0" fontId="0" fillId="0" borderId="0"/>
    <xf numFmtId="175" fontId="8" fillId="0" borderId="0" applyFont="0" applyFill="0" applyBorder="0" applyAlignment="0" applyProtection="0"/>
    <xf numFmtId="176" fontId="8" fillId="0" borderId="0" applyFont="0" applyFill="0" applyBorder="0" applyAlignment="0" applyProtection="0"/>
    <xf numFmtId="43" fontId="37" fillId="0" borderId="1" applyNumberFormat="0" applyBorder="0"/>
    <xf numFmtId="0" fontId="6" fillId="0" borderId="1" applyNumberFormat="0" applyFill="0" applyAlignment="0" applyProtection="0"/>
    <xf numFmtId="177" fontId="8" fillId="0" borderId="0" applyFont="0" applyFill="0" applyBorder="0" applyAlignment="0" applyProtection="0"/>
    <xf numFmtId="43" fontId="1" fillId="0" borderId="0" applyFont="0" applyFill="0" applyBorder="0" applyAlignment="0" applyProtection="0"/>
    <xf numFmtId="178" fontId="8" fillId="0" borderId="0"/>
    <xf numFmtId="178" fontId="8" fillId="0" borderId="0"/>
    <xf numFmtId="178" fontId="8" fillId="0" borderId="0"/>
    <xf numFmtId="178" fontId="8" fillId="0" borderId="0"/>
    <xf numFmtId="178" fontId="8" fillId="0" borderId="0"/>
    <xf numFmtId="178" fontId="8" fillId="0" borderId="0"/>
    <xf numFmtId="178" fontId="8" fillId="0" borderId="0"/>
    <xf numFmtId="178" fontId="8" fillId="0" borderId="0"/>
    <xf numFmtId="3" fontId="3" fillId="0" borderId="0" applyFont="0" applyFill="0" applyBorder="0" applyAlignment="0" applyProtection="0"/>
    <xf numFmtId="44" fontId="1" fillId="0" borderId="0" applyFont="0" applyFill="0" applyBorder="0" applyAlignment="0" applyProtection="0"/>
    <xf numFmtId="174" fontId="3" fillId="0" borderId="0" applyFont="0" applyFill="0" applyBorder="0" applyAlignment="0" applyProtection="0"/>
    <xf numFmtId="179" fontId="8" fillId="0" borderId="0" applyFont="0" applyFill="0" applyBorder="0" applyAlignment="0" applyProtection="0"/>
    <xf numFmtId="0" fontId="3" fillId="0" borderId="0" applyFont="0" applyFill="0" applyBorder="0" applyAlignment="0" applyProtection="0"/>
    <xf numFmtId="189" fontId="76" fillId="0" borderId="0" applyFont="0" applyFill="0" applyBorder="0" applyAlignment="0" applyProtection="0"/>
    <xf numFmtId="2" fontId="3" fillId="0" borderId="0" applyFont="0" applyFill="0" applyBorder="0" applyAlignment="0" applyProtection="0"/>
    <xf numFmtId="38" fontId="1" fillId="2" borderId="0" applyNumberFormat="0" applyBorder="0" applyAlignment="0" applyProtection="0"/>
    <xf numFmtId="0" fontId="47" fillId="0" borderId="2" applyNumberFormat="0" applyAlignment="0" applyProtection="0">
      <alignment horizontal="left"/>
    </xf>
    <xf numFmtId="0" fontId="47" fillId="0" borderId="3">
      <alignment horizontal="left"/>
    </xf>
    <xf numFmtId="10" fontId="1" fillId="3" borderId="4" applyNumberFormat="0" applyBorder="0" applyAlignment="0" applyProtection="0"/>
    <xf numFmtId="37" fontId="48" fillId="0" borderId="0"/>
    <xf numFmtId="180" fontId="3" fillId="0" borderId="0"/>
    <xf numFmtId="0" fontId="3" fillId="0" borderId="0"/>
    <xf numFmtId="0" fontId="3" fillId="0" borderId="0"/>
    <xf numFmtId="0" fontId="3" fillId="0" borderId="0"/>
    <xf numFmtId="0" fontId="3" fillId="0" borderId="0"/>
    <xf numFmtId="0" fontId="1" fillId="0" borderId="0"/>
    <xf numFmtId="0" fontId="18" fillId="0" borderId="0"/>
    <xf numFmtId="0" fontId="3" fillId="0" borderId="0"/>
    <xf numFmtId="0" fontId="3" fillId="0" borderId="0"/>
    <xf numFmtId="0" fontId="76" fillId="0" borderId="0"/>
    <xf numFmtId="0" fontId="3" fillId="0" borderId="0"/>
    <xf numFmtId="0" fontId="3" fillId="0" borderId="0"/>
    <xf numFmtId="0" fontId="3" fillId="0" borderId="0"/>
    <xf numFmtId="0" fontId="3" fillId="0" borderId="0"/>
    <xf numFmtId="0" fontId="3" fillId="0" borderId="0"/>
    <xf numFmtId="0" fontId="3" fillId="0" borderId="0"/>
    <xf numFmtId="9" fontId="1" fillId="0" borderId="0" applyFont="0" applyFill="0" applyBorder="0" applyAlignment="0" applyProtection="0"/>
    <xf numFmtId="10" fontId="3" fillId="0" borderId="0" applyFont="0" applyFill="0" applyBorder="0" applyAlignment="0" applyProtection="0"/>
    <xf numFmtId="0" fontId="7" fillId="0" borderId="0" applyNumberFormat="0" applyFont="0" applyFill="0" applyBorder="0" applyAlignment="0" applyProtection="0">
      <alignment horizontal="left"/>
    </xf>
    <xf numFmtId="15" fontId="7" fillId="0" borderId="0" applyFont="0" applyFill="0" applyBorder="0" applyAlignment="0" applyProtection="0"/>
    <xf numFmtId="4" fontId="7" fillId="0" borderId="0" applyFont="0" applyFill="0" applyBorder="0" applyAlignment="0" applyProtection="0"/>
    <xf numFmtId="0" fontId="38" fillId="0" borderId="5">
      <alignment horizontal="center"/>
    </xf>
    <xf numFmtId="3" fontId="7" fillId="0" borderId="0" applyFont="0" applyFill="0" applyBorder="0" applyAlignment="0" applyProtection="0"/>
    <xf numFmtId="0" fontId="7" fillId="4" borderId="0" applyNumberFormat="0" applyFont="0" applyBorder="0" applyAlignment="0" applyProtection="0"/>
    <xf numFmtId="0" fontId="49" fillId="0" borderId="0" applyNumberFormat="0" applyBorder="0" applyAlignment="0"/>
    <xf numFmtId="0" fontId="50" fillId="0" borderId="0" applyNumberFormat="0" applyBorder="0" applyAlignment="0"/>
    <xf numFmtId="0" fontId="49" fillId="0" borderId="0" applyNumberFormat="0" applyBorder="0" applyAlignment="0"/>
  </cellStyleXfs>
  <cellXfs count="1153">
    <xf numFmtId="0" fontId="0" fillId="0" borderId="0" xfId="0"/>
    <xf numFmtId="0" fontId="2" fillId="0" borderId="0" xfId="0" applyFont="1"/>
    <xf numFmtId="0" fontId="2" fillId="0" borderId="0" xfId="0" applyFont="1" applyFill="1" applyAlignment="1">
      <alignment horizontal="center"/>
    </xf>
    <xf numFmtId="0" fontId="10" fillId="0" borderId="0" xfId="0" applyFont="1" applyFill="1" applyBorder="1"/>
    <xf numFmtId="0" fontId="2" fillId="0" borderId="0" xfId="0" applyFont="1" applyFill="1"/>
    <xf numFmtId="167" fontId="2" fillId="0" borderId="0" xfId="0" applyNumberFormat="1" applyFont="1" applyFill="1"/>
    <xf numFmtId="14" fontId="2" fillId="0" borderId="0" xfId="0" applyNumberFormat="1" applyFont="1" applyFill="1"/>
    <xf numFmtId="0" fontId="2" fillId="0" borderId="0" xfId="0" applyFont="1" applyFill="1" applyBorder="1"/>
    <xf numFmtId="0" fontId="10" fillId="0" borderId="0" xfId="0" applyFont="1" applyFill="1"/>
    <xf numFmtId="14" fontId="10" fillId="0" borderId="0" xfId="0" applyNumberFormat="1" applyFont="1" applyFill="1"/>
    <xf numFmtId="167" fontId="10" fillId="0" borderId="0" xfId="0" applyNumberFormat="1" applyFont="1" applyFill="1"/>
    <xf numFmtId="43" fontId="0" fillId="0" borderId="0" xfId="0" applyNumberFormat="1"/>
    <xf numFmtId="43" fontId="23" fillId="0" borderId="0" xfId="6" applyFont="1" applyFill="1" applyBorder="1" applyAlignment="1">
      <alignment horizontal="right" wrapText="1"/>
    </xf>
    <xf numFmtId="43" fontId="23" fillId="0" borderId="0" xfId="6" quotePrefix="1" applyFont="1" applyFill="1" applyBorder="1" applyAlignment="1">
      <alignment horizontal="center" wrapText="1"/>
    </xf>
    <xf numFmtId="43" fontId="32" fillId="0" borderId="0" xfId="6" applyFont="1" applyFill="1" applyBorder="1" applyAlignment="1">
      <alignment horizontal="center"/>
    </xf>
    <xf numFmtId="7" fontId="31" fillId="0" borderId="6" xfId="6" applyNumberFormat="1" applyFont="1" applyFill="1" applyBorder="1" applyAlignment="1">
      <alignment horizontal="right"/>
    </xf>
    <xf numFmtId="43" fontId="32" fillId="0" borderId="5" xfId="6" applyFont="1" applyFill="1" applyBorder="1" applyAlignment="1">
      <alignment horizontal="center"/>
    </xf>
    <xf numFmtId="7" fontId="14" fillId="0" borderId="7" xfId="6" applyNumberFormat="1" applyFont="1" applyFill="1" applyBorder="1" applyAlignment="1">
      <alignment horizontal="right"/>
    </xf>
    <xf numFmtId="0" fontId="0" fillId="0" borderId="0" xfId="0" applyFill="1"/>
    <xf numFmtId="0" fontId="36" fillId="0" borderId="0" xfId="0" applyFont="1" applyFill="1"/>
    <xf numFmtId="167" fontId="9" fillId="0" borderId="0" xfId="0" applyNumberFormat="1" applyFont="1" applyFill="1" applyBorder="1"/>
    <xf numFmtId="0" fontId="36" fillId="0" borderId="0" xfId="0" applyFont="1" applyFill="1" applyAlignment="1">
      <alignment horizontal="center"/>
    </xf>
    <xf numFmtId="0" fontId="9" fillId="0" borderId="0" xfId="0" applyFont="1" applyFill="1"/>
    <xf numFmtId="0" fontId="10" fillId="0" borderId="0" xfId="0" applyFont="1" applyFill="1" applyAlignment="1">
      <alignment horizontal="center"/>
    </xf>
    <xf numFmtId="0" fontId="40" fillId="0" borderId="0" xfId="0" applyFont="1" applyFill="1"/>
    <xf numFmtId="0" fontId="40" fillId="0" borderId="0" xfId="0" applyFont="1" applyFill="1" applyBorder="1"/>
    <xf numFmtId="0" fontId="39" fillId="0" borderId="0" xfId="0" applyFont="1" applyFill="1"/>
    <xf numFmtId="0" fontId="39" fillId="0" borderId="0" xfId="0" applyFont="1" applyFill="1" applyBorder="1"/>
    <xf numFmtId="0" fontId="1" fillId="0" borderId="0" xfId="0" applyFont="1" applyFill="1"/>
    <xf numFmtId="0" fontId="13" fillId="5" borderId="4" xfId="0" applyFont="1" applyFill="1" applyBorder="1" applyAlignment="1">
      <alignment horizontal="left" vertical="center" wrapText="1"/>
    </xf>
    <xf numFmtId="14" fontId="40" fillId="0" borderId="0" xfId="0" applyNumberFormat="1" applyFont="1" applyFill="1"/>
    <xf numFmtId="43" fontId="18" fillId="0" borderId="0" xfId="6" quotePrefix="1" applyFont="1" applyFill="1" applyBorder="1" applyAlignment="1">
      <alignment horizontal="center" wrapText="1"/>
    </xf>
    <xf numFmtId="43" fontId="25" fillId="0" borderId="8" xfId="6" applyNumberFormat="1" applyFont="1" applyFill="1" applyBorder="1" applyAlignment="1">
      <alignment horizontal="right" wrapText="1"/>
    </xf>
    <xf numFmtId="43" fontId="27" fillId="0" borderId="8" xfId="6" applyFont="1" applyFill="1" applyBorder="1" applyAlignment="1">
      <alignment horizontal="right" wrapText="1"/>
    </xf>
    <xf numFmtId="43" fontId="24" fillId="0" borderId="8" xfId="6" applyNumberFormat="1" applyFont="1" applyFill="1" applyBorder="1" applyAlignment="1">
      <alignment horizontal="right" wrapText="1"/>
    </xf>
    <xf numFmtId="43" fontId="25" fillId="0" borderId="9" xfId="6" applyNumberFormat="1" applyFont="1" applyFill="1" applyBorder="1" applyAlignment="1">
      <alignment horizontal="right" wrapText="1"/>
    </xf>
    <xf numFmtId="166" fontId="30" fillId="6" borderId="10" xfId="6" applyNumberFormat="1" applyFont="1" applyFill="1" applyBorder="1" applyAlignment="1">
      <alignment horizontal="right"/>
    </xf>
    <xf numFmtId="166" fontId="30" fillId="6" borderId="0" xfId="6" applyNumberFormat="1" applyFont="1" applyFill="1" applyBorder="1" applyAlignment="1">
      <alignment horizontal="center"/>
    </xf>
    <xf numFmtId="166" fontId="30" fillId="6" borderId="11" xfId="6" applyNumberFormat="1" applyFont="1" applyFill="1" applyBorder="1" applyAlignment="1">
      <alignment horizontal="right"/>
    </xf>
    <xf numFmtId="43" fontId="13" fillId="6" borderId="0" xfId="6" applyFont="1" applyFill="1" applyBorder="1" applyAlignment="1">
      <alignment horizontal="right"/>
    </xf>
    <xf numFmtId="7" fontId="31" fillId="6" borderId="6" xfId="6" applyNumberFormat="1" applyFont="1" applyFill="1" applyBorder="1" applyAlignment="1">
      <alignment horizontal="right"/>
    </xf>
    <xf numFmtId="43" fontId="13" fillId="0" borderId="0" xfId="6" applyFont="1" applyFill="1" applyBorder="1" applyAlignment="1">
      <alignment horizontal="right"/>
    </xf>
    <xf numFmtId="7" fontId="31" fillId="0" borderId="6" xfId="6" applyNumberFormat="1" applyFont="1" applyFill="1" applyBorder="1" applyAlignment="1">
      <alignment horizontal="left"/>
    </xf>
    <xf numFmtId="43" fontId="18" fillId="0" borderId="12" xfId="6" applyFont="1" applyFill="1" applyBorder="1" applyAlignment="1">
      <alignment horizontal="right"/>
    </xf>
    <xf numFmtId="7" fontId="31" fillId="0" borderId="13" xfId="6" applyNumberFormat="1" applyFont="1" applyFill="1" applyBorder="1" applyAlignment="1">
      <alignment horizontal="right"/>
    </xf>
    <xf numFmtId="166" fontId="30" fillId="6" borderId="14" xfId="6" applyNumberFormat="1" applyFont="1" applyFill="1" applyBorder="1" applyAlignment="1">
      <alignment horizontal="center"/>
    </xf>
    <xf numFmtId="166" fontId="30" fillId="6" borderId="11" xfId="6" applyNumberFormat="1" applyFont="1" applyFill="1" applyBorder="1" applyAlignment="1">
      <alignment horizontal="center"/>
    </xf>
    <xf numFmtId="43" fontId="31" fillId="0" borderId="13" xfId="6" applyFont="1" applyFill="1" applyBorder="1" applyAlignment="1">
      <alignment horizontal="right"/>
    </xf>
    <xf numFmtId="43" fontId="13" fillId="0" borderId="11" xfId="6" applyFont="1" applyFill="1" applyBorder="1" applyAlignment="1">
      <alignment horizontal="right"/>
    </xf>
    <xf numFmtId="43" fontId="31" fillId="0" borderId="15" xfId="6" applyFont="1" applyFill="1" applyBorder="1" applyAlignment="1">
      <alignment horizontal="right"/>
    </xf>
    <xf numFmtId="169" fontId="18" fillId="0" borderId="0" xfId="6" applyNumberFormat="1" applyFont="1" applyFill="1" applyBorder="1"/>
    <xf numFmtId="10" fontId="23" fillId="0" borderId="0" xfId="43" quotePrefix="1" applyNumberFormat="1" applyFont="1" applyFill="1" applyBorder="1" applyAlignment="1">
      <alignment horizontal="center" wrapText="1"/>
    </xf>
    <xf numFmtId="169" fontId="24" fillId="0" borderId="8" xfId="6" applyNumberFormat="1" applyFont="1" applyFill="1" applyBorder="1"/>
    <xf numFmtId="10" fontId="25" fillId="0" borderId="9" xfId="43" applyNumberFormat="1" applyFont="1" applyFill="1" applyBorder="1" applyAlignment="1">
      <alignment horizontal="right" wrapText="1"/>
    </xf>
    <xf numFmtId="10" fontId="29" fillId="6" borderId="6" xfId="43" quotePrefix="1" applyNumberFormat="1" applyFont="1" applyFill="1" applyBorder="1" applyAlignment="1">
      <alignment horizontal="center"/>
    </xf>
    <xf numFmtId="169" fontId="18" fillId="0" borderId="5" xfId="6" applyNumberFormat="1" applyFont="1" applyFill="1" applyBorder="1"/>
    <xf numFmtId="169" fontId="19" fillId="0" borderId="10" xfId="6" applyNumberFormat="1" applyFont="1" applyFill="1" applyBorder="1" applyAlignment="1">
      <alignment horizontal="center"/>
    </xf>
    <xf numFmtId="169" fontId="18" fillId="0" borderId="8" xfId="6" applyNumberFormat="1" applyFont="1" applyFill="1" applyBorder="1"/>
    <xf numFmtId="10" fontId="18" fillId="0" borderId="0" xfId="43" applyNumberFormat="1" applyFont="1" applyFill="1"/>
    <xf numFmtId="169" fontId="3" fillId="0" borderId="0" xfId="6" applyNumberFormat="1" applyFont="1"/>
    <xf numFmtId="10" fontId="23" fillId="0" borderId="0" xfId="43" applyNumberFormat="1" applyFont="1"/>
    <xf numFmtId="0" fontId="2" fillId="0" borderId="3" xfId="0" applyFont="1" applyBorder="1"/>
    <xf numFmtId="0" fontId="2" fillId="0" borderId="3" xfId="0" applyFont="1" applyBorder="1" applyAlignment="1">
      <alignment horizontal="center" wrapText="1"/>
    </xf>
    <xf numFmtId="0" fontId="13" fillId="2" borderId="3" xfId="0" applyFont="1" applyFill="1" applyBorder="1" applyAlignment="1">
      <alignment horizontal="centerContinuous" vertical="center" wrapText="1"/>
    </xf>
    <xf numFmtId="0" fontId="0" fillId="2" borderId="3" xfId="0" applyFill="1" applyBorder="1" applyAlignment="1">
      <alignment horizontal="centerContinuous"/>
    </xf>
    <xf numFmtId="43" fontId="0" fillId="0" borderId="0" xfId="6" applyFont="1"/>
    <xf numFmtId="14" fontId="15" fillId="0" borderId="0" xfId="0" applyNumberFormat="1" applyFont="1" applyFill="1"/>
    <xf numFmtId="43" fontId="0" fillId="0" borderId="0" xfId="6" applyFont="1" applyProtection="1"/>
    <xf numFmtId="0" fontId="44" fillId="0" borderId="0" xfId="0" applyFont="1" applyProtection="1">
      <protection locked="0"/>
    </xf>
    <xf numFmtId="0" fontId="0" fillId="0" borderId="0" xfId="0" applyProtection="1">
      <protection locked="0"/>
    </xf>
    <xf numFmtId="0" fontId="45" fillId="0" borderId="4" xfId="0" applyFont="1" applyFill="1" applyBorder="1" applyAlignment="1" applyProtection="1">
      <alignment horizontal="center" vertical="center" wrapText="1"/>
      <protection locked="0"/>
    </xf>
    <xf numFmtId="166" fontId="16" fillId="6" borderId="14" xfId="6" applyNumberFormat="1" applyFont="1" applyFill="1" applyBorder="1" applyAlignment="1">
      <alignment horizontal="center"/>
    </xf>
    <xf numFmtId="14" fontId="41" fillId="0" borderId="0" xfId="0" applyNumberFormat="1" applyFont="1" applyFill="1" applyProtection="1">
      <protection locked="0"/>
    </xf>
    <xf numFmtId="43" fontId="25" fillId="0" borderId="16" xfId="6" applyNumberFormat="1" applyFont="1" applyFill="1" applyBorder="1" applyAlignment="1">
      <alignment horizontal="right" wrapText="1"/>
    </xf>
    <xf numFmtId="169" fontId="30" fillId="6" borderId="0" xfId="6" applyNumberFormat="1" applyFont="1" applyFill="1" applyBorder="1" applyAlignment="1">
      <alignment horizontal="center"/>
    </xf>
    <xf numFmtId="169" fontId="19" fillId="0" borderId="17" xfId="6" applyNumberFormat="1" applyFont="1" applyFill="1" applyBorder="1" applyAlignment="1">
      <alignment horizontal="center"/>
    </xf>
    <xf numFmtId="10" fontId="26" fillId="0" borderId="6" xfId="43" applyNumberFormat="1" applyFont="1" applyFill="1" applyBorder="1" applyAlignment="1">
      <alignment horizontal="right"/>
    </xf>
    <xf numFmtId="10" fontId="24" fillId="0" borderId="6" xfId="43" applyNumberFormat="1" applyFont="1" applyFill="1" applyBorder="1" applyAlignment="1">
      <alignment horizontal="right"/>
    </xf>
    <xf numFmtId="37" fontId="26" fillId="0" borderId="10" xfId="6" quotePrefix="1" applyNumberFormat="1" applyFont="1" applyFill="1" applyBorder="1" applyAlignment="1">
      <alignment horizontal="right"/>
    </xf>
    <xf numFmtId="43" fontId="3" fillId="0" borderId="0" xfId="6" applyFont="1"/>
    <xf numFmtId="7" fontId="24" fillId="0" borderId="0" xfId="16" applyNumberFormat="1" applyFont="1" applyFill="1" applyBorder="1" applyAlignment="1">
      <alignment horizontal="right"/>
    </xf>
    <xf numFmtId="0" fontId="43" fillId="0" borderId="3" xfId="0" applyFont="1" applyBorder="1" applyProtection="1">
      <protection locked="0"/>
    </xf>
    <xf numFmtId="0" fontId="3" fillId="0" borderId="0" xfId="34" applyFill="1"/>
    <xf numFmtId="0" fontId="15" fillId="0" borderId="0" xfId="34" applyFont="1" applyFill="1" applyBorder="1" applyAlignment="1">
      <alignment horizontal="left"/>
    </xf>
    <xf numFmtId="43" fontId="18" fillId="0" borderId="7" xfId="6" applyFont="1" applyFill="1" applyBorder="1" applyAlignment="1">
      <alignment horizontal="right"/>
    </xf>
    <xf numFmtId="43" fontId="53" fillId="0" borderId="11" xfId="6" applyFont="1" applyFill="1" applyBorder="1" applyAlignment="1">
      <alignment horizontal="right"/>
    </xf>
    <xf numFmtId="38" fontId="27" fillId="0" borderId="0" xfId="6" applyNumberFormat="1" applyFont="1" applyFill="1" applyBorder="1" applyAlignment="1">
      <alignment horizontal="right"/>
    </xf>
    <xf numFmtId="7" fontId="14" fillId="0" borderId="18" xfId="16" applyNumberFormat="1" applyFont="1" applyFill="1" applyBorder="1" applyAlignment="1">
      <alignment horizontal="right"/>
    </xf>
    <xf numFmtId="7" fontId="14" fillId="0" borderId="7" xfId="16" applyNumberFormat="1" applyFont="1" applyFill="1" applyBorder="1" applyAlignment="1">
      <alignment horizontal="right"/>
    </xf>
    <xf numFmtId="166" fontId="30" fillId="6" borderId="5" xfId="6" applyNumberFormat="1" applyFont="1" applyFill="1" applyBorder="1" applyAlignment="1">
      <alignment horizontal="center"/>
    </xf>
    <xf numFmtId="43" fontId="13" fillId="0" borderId="14" xfId="6" applyFont="1" applyFill="1" applyBorder="1" applyAlignment="1">
      <alignment horizontal="right"/>
    </xf>
    <xf numFmtId="0" fontId="3" fillId="0" borderId="0" xfId="34"/>
    <xf numFmtId="43" fontId="25" fillId="0" borderId="19" xfId="6" applyNumberFormat="1" applyFont="1" applyFill="1" applyBorder="1" applyAlignment="1">
      <alignment horizontal="right" wrapText="1"/>
    </xf>
    <xf numFmtId="7" fontId="15" fillId="0" borderId="20" xfId="16" applyNumberFormat="1" applyFont="1" applyFill="1" applyBorder="1" applyAlignment="1">
      <alignment horizontal="right"/>
    </xf>
    <xf numFmtId="7" fontId="15" fillId="0" borderId="21" xfId="6" applyNumberFormat="1" applyFont="1" applyFill="1" applyBorder="1" applyAlignment="1">
      <alignment horizontal="center"/>
    </xf>
    <xf numFmtId="7" fontId="15" fillId="0" borderId="22" xfId="16" applyNumberFormat="1" applyFont="1" applyFill="1" applyBorder="1" applyAlignment="1">
      <alignment horizontal="right"/>
    </xf>
    <xf numFmtId="10" fontId="24" fillId="0" borderId="6" xfId="43" applyNumberFormat="1" applyFont="1" applyFill="1" applyBorder="1" applyAlignment="1">
      <alignment horizontal="center"/>
    </xf>
    <xf numFmtId="10" fontId="24" fillId="0" borderId="23" xfId="43" applyNumberFormat="1" applyFont="1" applyFill="1" applyBorder="1" applyAlignment="1">
      <alignment horizontal="center"/>
    </xf>
    <xf numFmtId="169" fontId="24" fillId="0" borderId="24" xfId="6" applyNumberFormat="1" applyFont="1" applyFill="1" applyBorder="1" applyAlignment="1">
      <alignment horizontal="center"/>
    </xf>
    <xf numFmtId="10" fontId="24" fillId="0" borderId="25" xfId="43" applyNumberFormat="1" applyFont="1" applyFill="1" applyBorder="1" applyAlignment="1">
      <alignment horizontal="center"/>
    </xf>
    <xf numFmtId="169" fontId="24" fillId="0" borderId="20" xfId="6" quotePrefix="1" applyNumberFormat="1" applyFont="1" applyFill="1" applyBorder="1" applyAlignment="1">
      <alignment horizontal="left"/>
    </xf>
    <xf numFmtId="10" fontId="24" fillId="0" borderId="26" xfId="43" applyNumberFormat="1" applyFont="1" applyFill="1" applyBorder="1" applyAlignment="1">
      <alignment horizontal="right"/>
    </xf>
    <xf numFmtId="7" fontId="24" fillId="0" borderId="19" xfId="16" applyNumberFormat="1" applyFont="1" applyFill="1" applyBorder="1" applyAlignment="1">
      <alignment horizontal="right"/>
    </xf>
    <xf numFmtId="0" fontId="3" fillId="0" borderId="0" xfId="34" applyBorder="1"/>
    <xf numFmtId="10" fontId="3" fillId="0" borderId="0" xfId="43" applyNumberFormat="1" applyFont="1"/>
    <xf numFmtId="10" fontId="3" fillId="0" borderId="0" xfId="34" applyNumberFormat="1"/>
    <xf numFmtId="173" fontId="3" fillId="0" borderId="0" xfId="34" applyNumberFormat="1"/>
    <xf numFmtId="0" fontId="2" fillId="0" borderId="3" xfId="0" applyFont="1" applyFill="1" applyBorder="1" applyAlignment="1">
      <alignment horizontal="center" wrapText="1"/>
    </xf>
    <xf numFmtId="169" fontId="60" fillId="0" borderId="0" xfId="6" applyNumberFormat="1" applyFont="1" applyFill="1" applyAlignment="1">
      <alignment vertical="center" wrapText="1"/>
    </xf>
    <xf numFmtId="169" fontId="61" fillId="0" borderId="0" xfId="6" applyNumberFormat="1" applyFont="1" applyAlignment="1"/>
    <xf numFmtId="169" fontId="52" fillId="0" borderId="0" xfId="6" applyNumberFormat="1" applyFont="1" applyFill="1" applyAlignment="1">
      <alignment vertical="center" wrapText="1"/>
    </xf>
    <xf numFmtId="166" fontId="52" fillId="0" borderId="0" xfId="6" applyNumberFormat="1" applyFont="1" applyFill="1" applyAlignment="1">
      <alignment vertical="center" wrapText="1"/>
    </xf>
    <xf numFmtId="0" fontId="19" fillId="0" borderId="0" xfId="28" applyFont="1" applyFill="1" applyAlignment="1">
      <alignment horizontal="left" vertical="center" wrapText="1"/>
    </xf>
    <xf numFmtId="0" fontId="20" fillId="0" borderId="0" xfId="28" applyFont="1" applyFill="1" applyAlignment="1">
      <alignment horizontal="left" vertical="center" wrapText="1"/>
    </xf>
    <xf numFmtId="0" fontId="3" fillId="0" borderId="0" xfId="28" applyFill="1"/>
    <xf numFmtId="0" fontId="21" fillId="0" borderId="0" xfId="28" applyFont="1" applyFill="1" applyAlignment="1">
      <alignment vertical="center" wrapText="1"/>
    </xf>
    <xf numFmtId="0" fontId="21" fillId="0" borderId="0" xfId="28" applyFont="1" applyFill="1" applyAlignment="1">
      <alignment horizontal="left" vertical="center" wrapText="1"/>
    </xf>
    <xf numFmtId="0" fontId="22" fillId="0" borderId="0" xfId="28" applyFont="1" applyFill="1"/>
    <xf numFmtId="166" fontId="21" fillId="0" borderId="0" xfId="28" applyNumberFormat="1" applyFont="1" applyFill="1" applyAlignment="1">
      <alignment horizontal="right" vertical="center" wrapText="1"/>
    </xf>
    <xf numFmtId="166" fontId="66" fillId="0" borderId="0" xfId="28" applyNumberFormat="1" applyFont="1" applyFill="1" applyAlignment="1">
      <alignment horizontal="left" vertical="center"/>
    </xf>
    <xf numFmtId="0" fontId="67" fillId="0" borderId="0" xfId="28" applyFont="1" applyFill="1" applyAlignment="1">
      <alignment horizontal="left"/>
    </xf>
    <xf numFmtId="0" fontId="21" fillId="0" borderId="0" xfId="28" applyFont="1" applyFill="1" applyAlignment="1">
      <alignment horizontal="centerContinuous" vertical="center" wrapText="1"/>
    </xf>
    <xf numFmtId="0" fontId="18" fillId="0" borderId="0" xfId="28" applyFont="1" applyFill="1" applyBorder="1" applyAlignment="1"/>
    <xf numFmtId="0" fontId="18" fillId="0" borderId="0" xfId="28" applyFont="1" applyFill="1" applyBorder="1"/>
    <xf numFmtId="0" fontId="18" fillId="0" borderId="0" xfId="28" applyFont="1" applyFill="1"/>
    <xf numFmtId="0" fontId="13" fillId="0" borderId="27" xfId="28" applyFont="1" applyFill="1" applyBorder="1"/>
    <xf numFmtId="0" fontId="24" fillId="0" borderId="8" xfId="28" applyFont="1" applyFill="1" applyBorder="1" applyAlignment="1">
      <alignment horizontal="right"/>
    </xf>
    <xf numFmtId="0" fontId="25" fillId="0" borderId="8" xfId="28" applyFont="1" applyFill="1" applyBorder="1"/>
    <xf numFmtId="0" fontId="26" fillId="0" borderId="8" xfId="28" applyFont="1" applyFill="1" applyBorder="1"/>
    <xf numFmtId="0" fontId="28" fillId="6" borderId="28" xfId="28" applyFont="1" applyFill="1" applyBorder="1" applyAlignment="1">
      <alignment horizontal="center"/>
    </xf>
    <xf numFmtId="0" fontId="29" fillId="6" borderId="0" xfId="28" applyFont="1" applyFill="1" applyBorder="1" applyAlignment="1">
      <alignment horizontal="left"/>
    </xf>
    <xf numFmtId="0" fontId="58" fillId="6" borderId="11" xfId="28" applyFont="1" applyFill="1" applyBorder="1" applyAlignment="1">
      <alignment horizontal="left"/>
    </xf>
    <xf numFmtId="166" fontId="68" fillId="0" borderId="0" xfId="6" applyNumberFormat="1" applyFont="1" applyFill="1" applyBorder="1" applyAlignment="1">
      <alignment horizontal="right"/>
    </xf>
    <xf numFmtId="0" fontId="13" fillId="0" borderId="28" xfId="28" applyFont="1" applyFill="1" applyBorder="1"/>
    <xf numFmtId="0" fontId="18" fillId="0" borderId="10" xfId="28" applyFont="1" applyFill="1" applyBorder="1"/>
    <xf numFmtId="0" fontId="21" fillId="0" borderId="29" xfId="28" applyFont="1" applyFill="1" applyBorder="1" applyAlignment="1">
      <alignment horizontal="center"/>
    </xf>
    <xf numFmtId="0" fontId="29" fillId="6" borderId="30" xfId="28" applyFont="1" applyFill="1" applyBorder="1" applyAlignment="1">
      <alignment horizontal="left"/>
    </xf>
    <xf numFmtId="0" fontId="46" fillId="6" borderId="5" xfId="28" applyFont="1" applyFill="1" applyBorder="1"/>
    <xf numFmtId="166" fontId="16" fillId="6" borderId="12" xfId="6" quotePrefix="1" applyNumberFormat="1" applyFont="1" applyFill="1" applyBorder="1" applyAlignment="1">
      <alignment horizontal="center"/>
    </xf>
    <xf numFmtId="43" fontId="13" fillId="6" borderId="11" xfId="6" applyFont="1" applyFill="1" applyBorder="1" applyAlignment="1">
      <alignment horizontal="right"/>
    </xf>
    <xf numFmtId="0" fontId="14" fillId="0" borderId="0" xfId="28" applyFont="1" applyFill="1" applyBorder="1" applyAlignment="1">
      <alignment horizontal="left"/>
    </xf>
    <xf numFmtId="43" fontId="14" fillId="0" borderId="0" xfId="6" applyFont="1" applyFill="1" applyBorder="1" applyAlignment="1">
      <alignment horizontal="left"/>
    </xf>
    <xf numFmtId="8" fontId="27" fillId="0" borderId="11" xfId="6" applyNumberFormat="1" applyFont="1" applyFill="1" applyBorder="1" applyAlignment="1">
      <alignment horizontal="right"/>
    </xf>
    <xf numFmtId="0" fontId="18" fillId="0" borderId="29" xfId="28" applyFont="1" applyFill="1" applyBorder="1"/>
    <xf numFmtId="7" fontId="15" fillId="0" borderId="7" xfId="6" applyNumberFormat="1" applyFont="1" applyFill="1" applyBorder="1" applyAlignment="1">
      <alignment horizontal="right"/>
    </xf>
    <xf numFmtId="43" fontId="14" fillId="0" borderId="0" xfId="6" quotePrefix="1" applyFont="1" applyFill="1" applyBorder="1" applyAlignment="1">
      <alignment horizontal="left"/>
    </xf>
    <xf numFmtId="7" fontId="15" fillId="0" borderId="31" xfId="6" applyNumberFormat="1" applyFont="1" applyFill="1" applyBorder="1" applyAlignment="1">
      <alignment horizontal="right"/>
    </xf>
    <xf numFmtId="7" fontId="15" fillId="0" borderId="32" xfId="16" applyNumberFormat="1" applyFont="1" applyFill="1" applyBorder="1" applyAlignment="1">
      <alignment horizontal="right"/>
    </xf>
    <xf numFmtId="8" fontId="13" fillId="0" borderId="11" xfId="6" applyNumberFormat="1" applyFont="1" applyFill="1" applyBorder="1" applyAlignment="1">
      <alignment horizontal="right"/>
    </xf>
    <xf numFmtId="0" fontId="15" fillId="0" borderId="0" xfId="28" applyFont="1" applyFill="1" applyBorder="1" applyAlignment="1">
      <alignment horizontal="left"/>
    </xf>
    <xf numFmtId="7" fontId="15" fillId="0" borderId="21" xfId="16" applyNumberFormat="1" applyFont="1" applyFill="1" applyBorder="1" applyAlignment="1">
      <alignment horizontal="right"/>
    </xf>
    <xf numFmtId="5" fontId="15" fillId="0" borderId="7" xfId="16" applyNumberFormat="1" applyFont="1" applyFill="1" applyBorder="1" applyAlignment="1">
      <alignment horizontal="right"/>
    </xf>
    <xf numFmtId="7" fontId="24" fillId="0" borderId="11" xfId="16" applyNumberFormat="1" applyFont="1" applyFill="1" applyBorder="1" applyAlignment="1">
      <alignment horizontal="right"/>
    </xf>
    <xf numFmtId="7" fontId="24" fillId="0" borderId="7" xfId="16" applyNumberFormat="1" applyFont="1" applyFill="1" applyBorder="1" applyAlignment="1">
      <alignment horizontal="right"/>
    </xf>
    <xf numFmtId="0" fontId="18" fillId="0" borderId="10" xfId="28" applyFont="1" applyFill="1" applyBorder="1" applyAlignment="1">
      <alignment horizontal="left"/>
    </xf>
    <xf numFmtId="0" fontId="15" fillId="0" borderId="0" xfId="28" applyFont="1" applyFill="1" applyBorder="1"/>
    <xf numFmtId="43" fontId="34" fillId="0" borderId="7" xfId="6" applyFont="1" applyFill="1" applyBorder="1" applyAlignment="1">
      <alignment horizontal="right"/>
    </xf>
    <xf numFmtId="0" fontId="62" fillId="6" borderId="10" xfId="28" applyFont="1" applyFill="1" applyBorder="1" applyAlignment="1">
      <alignment horizontal="left"/>
    </xf>
    <xf numFmtId="0" fontId="69" fillId="6" borderId="5" xfId="28" applyFont="1" applyFill="1" applyBorder="1"/>
    <xf numFmtId="166" fontId="16" fillId="6" borderId="12" xfId="6" applyNumberFormat="1" applyFont="1" applyFill="1" applyBorder="1" applyAlignment="1">
      <alignment horizontal="center"/>
    </xf>
    <xf numFmtId="0" fontId="14" fillId="0" borderId="0" xfId="28" applyFont="1" applyBorder="1" applyProtection="1">
      <protection locked="0"/>
    </xf>
    <xf numFmtId="37" fontId="14" fillId="0" borderId="11" xfId="16" applyNumberFormat="1" applyFont="1" applyFill="1" applyBorder="1" applyAlignment="1">
      <alignment horizontal="right"/>
    </xf>
    <xf numFmtId="169" fontId="13" fillId="0" borderId="11" xfId="6" applyNumberFormat="1" applyFont="1" applyFill="1" applyBorder="1" applyAlignment="1">
      <alignment horizontal="right"/>
    </xf>
    <xf numFmtId="0" fontId="18" fillId="0" borderId="30" xfId="28" applyFont="1" applyFill="1" applyBorder="1" applyAlignment="1">
      <alignment horizontal="left"/>
    </xf>
    <xf numFmtId="0" fontId="13" fillId="0" borderId="5" xfId="28" applyFont="1" applyFill="1" applyBorder="1"/>
    <xf numFmtId="0" fontId="15" fillId="0" borderId="5" xfId="28" applyFont="1" applyFill="1" applyBorder="1"/>
    <xf numFmtId="43" fontId="23" fillId="0" borderId="14" xfId="6" applyFont="1" applyFill="1" applyBorder="1" applyAlignment="1">
      <alignment horizontal="right"/>
    </xf>
    <xf numFmtId="169" fontId="23" fillId="0" borderId="12" xfId="6" applyNumberFormat="1" applyFont="1" applyFill="1" applyBorder="1" applyAlignment="1">
      <alignment horizontal="right"/>
    </xf>
    <xf numFmtId="0" fontId="18" fillId="0" borderId="33" xfId="28" applyFont="1" applyFill="1" applyBorder="1" applyAlignment="1">
      <alignment horizontal="left"/>
    </xf>
    <xf numFmtId="0" fontId="13" fillId="0" borderId="0" xfId="28" applyFont="1" applyFill="1" applyBorder="1"/>
    <xf numFmtId="0" fontId="13" fillId="0" borderId="11" xfId="28" applyFont="1" applyFill="1" applyBorder="1"/>
    <xf numFmtId="0" fontId="46" fillId="6" borderId="0" xfId="28" applyFont="1" applyFill="1" applyBorder="1"/>
    <xf numFmtId="14" fontId="30" fillId="6" borderId="7" xfId="6" applyNumberFormat="1" applyFont="1" applyFill="1" applyBorder="1" applyAlignment="1">
      <alignment horizontal="center"/>
    </xf>
    <xf numFmtId="166" fontId="16" fillId="6" borderId="7" xfId="6" applyNumberFormat="1" applyFont="1" applyFill="1" applyBorder="1" applyAlignment="1">
      <alignment horizontal="center"/>
    </xf>
    <xf numFmtId="166" fontId="30" fillId="6" borderId="7" xfId="6" applyNumberFormat="1" applyFont="1" applyFill="1" applyBorder="1" applyAlignment="1">
      <alignment horizontal="center"/>
    </xf>
    <xf numFmtId="0" fontId="29" fillId="6" borderId="5" xfId="28" applyFont="1" applyFill="1" applyBorder="1" applyAlignment="1">
      <alignment horizontal="left"/>
    </xf>
    <xf numFmtId="14" fontId="70" fillId="6" borderId="12" xfId="6" applyNumberFormat="1" applyFont="1" applyFill="1" applyBorder="1" applyAlignment="1">
      <alignment horizontal="center"/>
    </xf>
    <xf numFmtId="0" fontId="18" fillId="0" borderId="11" xfId="28" applyFont="1" applyFill="1" applyBorder="1" applyAlignment="1">
      <alignment horizontal="left"/>
    </xf>
    <xf numFmtId="0" fontId="18" fillId="0" borderId="20" xfId="28" applyFont="1" applyFill="1" applyBorder="1"/>
    <xf numFmtId="0" fontId="18" fillId="0" borderId="24" xfId="28" applyFont="1" applyFill="1" applyBorder="1"/>
    <xf numFmtId="7" fontId="14" fillId="0" borderId="0" xfId="28" applyNumberFormat="1" applyFont="1" applyFill="1" applyBorder="1" applyAlignment="1">
      <alignment horizontal="left"/>
    </xf>
    <xf numFmtId="0" fontId="14" fillId="0" borderId="11" xfId="28" applyFont="1" applyFill="1" applyBorder="1" applyAlignment="1">
      <alignment horizontal="left"/>
    </xf>
    <xf numFmtId="0" fontId="14" fillId="0" borderId="6" xfId="28" applyFont="1" applyFill="1" applyBorder="1" applyAlignment="1">
      <alignment horizontal="left"/>
    </xf>
    <xf numFmtId="7" fontId="16" fillId="6" borderId="14" xfId="6" applyNumberFormat="1" applyFont="1" applyFill="1" applyBorder="1" applyAlignment="1">
      <alignment horizontal="center"/>
    </xf>
    <xf numFmtId="10" fontId="27" fillId="0" borderId="11" xfId="43" applyNumberFormat="1" applyFont="1" applyFill="1" applyBorder="1" applyAlignment="1">
      <alignment horizontal="right"/>
    </xf>
    <xf numFmtId="7" fontId="14" fillId="0" borderId="11" xfId="16" applyNumberFormat="1" applyFont="1" applyFill="1" applyBorder="1" applyAlignment="1">
      <alignment horizontal="right"/>
    </xf>
    <xf numFmtId="43" fontId="18" fillId="0" borderId="0" xfId="6" applyFont="1" applyFill="1"/>
    <xf numFmtId="0" fontId="14" fillId="0" borderId="1" xfId="28" applyFont="1" applyFill="1" applyBorder="1" applyAlignment="1">
      <alignment horizontal="left"/>
    </xf>
    <xf numFmtId="0" fontId="18" fillId="0" borderId="0" xfId="28" applyFont="1" applyFill="1" applyBorder="1" applyAlignment="1">
      <alignment horizontal="left"/>
    </xf>
    <xf numFmtId="169" fontId="26" fillId="0" borderId="0" xfId="6" applyNumberFormat="1" applyFont="1" applyFill="1" applyBorder="1" applyAlignment="1">
      <alignment horizontal="left"/>
    </xf>
    <xf numFmtId="0" fontId="18" fillId="0" borderId="6" xfId="28" applyFont="1" applyFill="1" applyBorder="1" applyAlignment="1">
      <alignment horizontal="left"/>
    </xf>
    <xf numFmtId="0" fontId="18" fillId="0" borderId="34" xfId="28" applyFont="1" applyFill="1" applyBorder="1"/>
    <xf numFmtId="0" fontId="13" fillId="0" borderId="35" xfId="28" applyFont="1" applyFill="1" applyBorder="1" applyAlignment="1">
      <alignment horizontal="left"/>
    </xf>
    <xf numFmtId="0" fontId="3" fillId="0" borderId="0" xfId="28"/>
    <xf numFmtId="0" fontId="18" fillId="0" borderId="0" xfId="28" applyFont="1"/>
    <xf numFmtId="0" fontId="23" fillId="0" borderId="0" xfId="28" applyFont="1"/>
    <xf numFmtId="0" fontId="19" fillId="0" borderId="0" xfId="28" applyFont="1" applyFill="1" applyAlignment="1">
      <alignment horizontal="centerContinuous" vertical="center" wrapText="1"/>
    </xf>
    <xf numFmtId="0" fontId="57" fillId="0" borderId="0" xfId="28" applyFont="1" applyFill="1" applyAlignment="1">
      <alignment horizontal="left" vertical="center" wrapText="1"/>
    </xf>
    <xf numFmtId="0" fontId="57" fillId="0" borderId="0" xfId="28" applyFont="1" applyFill="1" applyAlignment="1">
      <alignment horizontal="centerContinuous" vertical="center" wrapText="1"/>
    </xf>
    <xf numFmtId="0" fontId="18" fillId="0" borderId="0" xfId="28" quotePrefix="1" applyFont="1" applyFill="1" applyBorder="1" applyAlignment="1">
      <alignment horizontal="left"/>
    </xf>
    <xf numFmtId="0" fontId="24" fillId="0" borderId="8" xfId="28" applyFont="1" applyFill="1" applyBorder="1" applyAlignment="1">
      <alignment horizontal="left"/>
    </xf>
    <xf numFmtId="0" fontId="24" fillId="0" borderId="8" xfId="28" applyFont="1" applyFill="1" applyBorder="1"/>
    <xf numFmtId="0" fontId="16" fillId="6" borderId="0" xfId="28" applyFont="1" applyFill="1" applyBorder="1" applyAlignment="1">
      <alignment horizontal="center"/>
    </xf>
    <xf numFmtId="14" fontId="29" fillId="6" borderId="0" xfId="28" quotePrefix="1" applyNumberFormat="1" applyFont="1" applyFill="1" applyBorder="1" applyAlignment="1">
      <alignment horizontal="center"/>
    </xf>
    <xf numFmtId="14" fontId="29" fillId="6" borderId="6" xfId="28" quotePrefix="1" applyNumberFormat="1" applyFont="1" applyFill="1" applyBorder="1" applyAlignment="1">
      <alignment horizontal="center"/>
    </xf>
    <xf numFmtId="0" fontId="18" fillId="0" borderId="5" xfId="28" applyFont="1" applyFill="1" applyBorder="1"/>
    <xf numFmtId="0" fontId="19" fillId="0" borderId="19" xfId="28" applyFont="1" applyFill="1" applyBorder="1" applyAlignment="1">
      <alignment horizontal="left"/>
    </xf>
    <xf numFmtId="0" fontId="22" fillId="0" borderId="29" xfId="28" applyFont="1" applyFill="1" applyBorder="1"/>
    <xf numFmtId="0" fontId="19" fillId="0" borderId="0" xfId="28" applyFont="1" applyFill="1" applyBorder="1" applyAlignment="1">
      <alignment horizontal="left"/>
    </xf>
    <xf numFmtId="0" fontId="22" fillId="0" borderId="0" xfId="28" applyFont="1" applyFill="1" applyBorder="1"/>
    <xf numFmtId="7" fontId="15" fillId="0" borderId="7" xfId="16" applyNumberFormat="1" applyFont="1" applyFill="1" applyBorder="1" applyAlignment="1">
      <alignment horizontal="right"/>
    </xf>
    <xf numFmtId="0" fontId="22" fillId="0" borderId="34" xfId="28" applyFont="1" applyFill="1" applyBorder="1"/>
    <xf numFmtId="0" fontId="18" fillId="0" borderId="36" xfId="28" applyFont="1" applyFill="1" applyBorder="1" applyAlignment="1">
      <alignment horizontal="left"/>
    </xf>
    <xf numFmtId="0" fontId="13" fillId="0" borderId="35" xfId="28" applyFont="1" applyFill="1" applyBorder="1"/>
    <xf numFmtId="7" fontId="31" fillId="0" borderId="15" xfId="6" applyNumberFormat="1" applyFont="1" applyFill="1" applyBorder="1" applyAlignment="1">
      <alignment horizontal="right"/>
    </xf>
    <xf numFmtId="0" fontId="18" fillId="0" borderId="8" xfId="28" applyFont="1" applyFill="1" applyBorder="1"/>
    <xf numFmtId="0" fontId="3" fillId="0" borderId="0" xfId="28" applyAlignment="1">
      <alignment horizontal="left"/>
    </xf>
    <xf numFmtId="43" fontId="3" fillId="0" borderId="0" xfId="6" applyFont="1" applyFill="1"/>
    <xf numFmtId="0" fontId="71" fillId="0" borderId="0" xfId="28" applyFont="1" applyFill="1" applyAlignment="1">
      <alignment horizontal="left" vertical="center" wrapText="1"/>
    </xf>
    <xf numFmtId="43" fontId="22" fillId="0" borderId="0" xfId="6" applyFont="1" applyFill="1"/>
    <xf numFmtId="166" fontId="66" fillId="0" borderId="0" xfId="6" applyNumberFormat="1" applyFont="1" applyFill="1" applyAlignment="1">
      <alignment horizontal="left" vertical="center" wrapText="1"/>
    </xf>
    <xf numFmtId="166" fontId="71" fillId="0" borderId="0" xfId="28" applyNumberFormat="1" applyFont="1" applyFill="1" applyAlignment="1">
      <alignment horizontal="left" vertical="center" wrapText="1"/>
    </xf>
    <xf numFmtId="0" fontId="13" fillId="0" borderId="37" xfId="28" applyFont="1" applyFill="1" applyBorder="1" applyAlignment="1">
      <alignment horizontal="right"/>
    </xf>
    <xf numFmtId="0" fontId="28" fillId="6" borderId="29" xfId="28" applyFont="1" applyFill="1" applyBorder="1" applyAlignment="1">
      <alignment horizontal="center"/>
    </xf>
    <xf numFmtId="0" fontId="30" fillId="6" borderId="0" xfId="28" applyFont="1" applyFill="1" applyBorder="1" applyAlignment="1">
      <alignment horizontal="center"/>
    </xf>
    <xf numFmtId="14" fontId="30" fillId="6" borderId="0" xfId="28" quotePrefix="1" applyNumberFormat="1" applyFont="1" applyFill="1" applyBorder="1" applyAlignment="1">
      <alignment horizontal="center"/>
    </xf>
    <xf numFmtId="0" fontId="18" fillId="0" borderId="11" xfId="28" applyFont="1" applyFill="1" applyBorder="1"/>
    <xf numFmtId="0" fontId="13" fillId="0" borderId="29" xfId="28" applyFont="1" applyFill="1" applyBorder="1"/>
    <xf numFmtId="43" fontId="23" fillId="0" borderId="6" xfId="6" applyFont="1" applyFill="1" applyBorder="1" applyAlignment="1">
      <alignment horizontal="right"/>
    </xf>
    <xf numFmtId="0" fontId="56" fillId="0" borderId="16" xfId="28" applyFont="1" applyFill="1" applyBorder="1"/>
    <xf numFmtId="166" fontId="15" fillId="0" borderId="38" xfId="6" quotePrefix="1" applyNumberFormat="1" applyFont="1" applyFill="1" applyBorder="1" applyAlignment="1">
      <alignment horizontal="center"/>
    </xf>
    <xf numFmtId="166" fontId="15" fillId="0" borderId="0" xfId="6" quotePrefix="1" applyNumberFormat="1" applyFont="1" applyFill="1" applyBorder="1" applyAlignment="1">
      <alignment horizontal="center"/>
    </xf>
    <xf numFmtId="43" fontId="31" fillId="0" borderId="6" xfId="6" applyFont="1" applyFill="1" applyBorder="1" applyAlignment="1">
      <alignment horizontal="right"/>
    </xf>
    <xf numFmtId="7" fontId="15" fillId="0" borderId="0" xfId="16" applyNumberFormat="1" applyFont="1" applyFill="1" applyBorder="1" applyAlignment="1">
      <alignment horizontal="right"/>
    </xf>
    <xf numFmtId="7" fontId="15" fillId="0" borderId="0" xfId="6" applyNumberFormat="1" applyFont="1" applyFill="1" applyBorder="1" applyAlignment="1">
      <alignment horizontal="right"/>
    </xf>
    <xf numFmtId="7" fontId="17" fillId="0" borderId="0" xfId="16" applyNumberFormat="1" applyFont="1" applyFill="1" applyBorder="1" applyAlignment="1">
      <alignment horizontal="right"/>
    </xf>
    <xf numFmtId="7" fontId="17" fillId="0" borderId="7" xfId="16" applyNumberFormat="1" applyFont="1" applyFill="1" applyBorder="1" applyAlignment="1">
      <alignment horizontal="right"/>
    </xf>
    <xf numFmtId="7" fontId="34" fillId="0" borderId="7" xfId="6" applyNumberFormat="1" applyFont="1" applyFill="1" applyBorder="1" applyAlignment="1">
      <alignment horizontal="right"/>
    </xf>
    <xf numFmtId="7" fontId="34" fillId="0" borderId="0" xfId="6" applyNumberFormat="1" applyFont="1" applyFill="1" applyBorder="1" applyAlignment="1">
      <alignment horizontal="right"/>
    </xf>
    <xf numFmtId="0" fontId="56" fillId="0" borderId="11" xfId="28" applyFont="1" applyFill="1" applyBorder="1"/>
    <xf numFmtId="7" fontId="15" fillId="0" borderId="39" xfId="6" applyNumberFormat="1" applyFont="1" applyFill="1" applyBorder="1" applyAlignment="1">
      <alignment horizontal="right"/>
    </xf>
    <xf numFmtId="7" fontId="15" fillId="0" borderId="26" xfId="16" applyNumberFormat="1" applyFont="1" applyFill="1" applyBorder="1" applyAlignment="1">
      <alignment horizontal="right"/>
    </xf>
    <xf numFmtId="43" fontId="17" fillId="0" borderId="40" xfId="6" applyFont="1" applyFill="1" applyBorder="1" applyAlignment="1">
      <alignment horizontal="right"/>
    </xf>
    <xf numFmtId="43" fontId="17" fillId="0" borderId="35" xfId="6" applyFont="1" applyFill="1" applyBorder="1" applyAlignment="1">
      <alignment horizontal="right"/>
    </xf>
    <xf numFmtId="43" fontId="18" fillId="0" borderId="0" xfId="6" applyFont="1" applyFill="1" applyBorder="1"/>
    <xf numFmtId="0" fontId="3" fillId="0" borderId="0" xfId="28" applyFill="1" applyBorder="1"/>
    <xf numFmtId="0" fontId="3" fillId="0" borderId="0" xfId="28" applyBorder="1"/>
    <xf numFmtId="0" fontId="13" fillId="0" borderId="39" xfId="28" applyFont="1" applyFill="1" applyBorder="1" applyAlignment="1">
      <alignment horizontal="center"/>
    </xf>
    <xf numFmtId="7" fontId="15" fillId="0" borderId="10" xfId="16" applyNumberFormat="1" applyFont="1" applyFill="1" applyBorder="1" applyAlignment="1">
      <alignment horizontal="right"/>
    </xf>
    <xf numFmtId="7" fontId="15" fillId="0" borderId="10" xfId="6" quotePrefix="1" applyNumberFormat="1" applyFont="1" applyFill="1" applyBorder="1" applyAlignment="1">
      <alignment horizontal="right"/>
    </xf>
    <xf numFmtId="7" fontId="14" fillId="0" borderId="10" xfId="6" quotePrefix="1" applyNumberFormat="1" applyFont="1" applyFill="1" applyBorder="1" applyAlignment="1">
      <alignment horizontal="right"/>
    </xf>
    <xf numFmtId="0" fontId="18" fillId="0" borderId="41" xfId="28" applyFont="1" applyFill="1" applyBorder="1" applyAlignment="1">
      <alignment horizontal="center"/>
    </xf>
    <xf numFmtId="7" fontId="18" fillId="0" borderId="12" xfId="6" applyNumberFormat="1" applyFont="1" applyFill="1" applyBorder="1" applyAlignment="1">
      <alignment horizontal="right"/>
    </xf>
    <xf numFmtId="0" fontId="13" fillId="0" borderId="42" xfId="28" applyFont="1" applyFill="1" applyBorder="1"/>
    <xf numFmtId="0" fontId="21" fillId="0" borderId="0" xfId="28" applyFont="1" applyBorder="1" applyAlignment="1">
      <alignment horizontal="left"/>
    </xf>
    <xf numFmtId="0" fontId="54" fillId="0" borderId="0" xfId="28" applyFont="1" applyBorder="1" applyAlignment="1">
      <alignment horizontal="right"/>
    </xf>
    <xf numFmtId="168" fontId="14" fillId="0" borderId="7" xfId="28" applyNumberFormat="1" applyFont="1" applyFill="1" applyBorder="1"/>
    <xf numFmtId="182" fontId="17" fillId="0" borderId="7" xfId="16" applyNumberFormat="1" applyFont="1" applyFill="1" applyBorder="1" applyAlignment="1">
      <alignment horizontal="right"/>
    </xf>
    <xf numFmtId="43" fontId="18" fillId="0" borderId="43" xfId="6" applyFont="1" applyFill="1" applyBorder="1" applyAlignment="1">
      <alignment horizontal="right"/>
    </xf>
    <xf numFmtId="7" fontId="3" fillId="0" borderId="0" xfId="6" applyNumberFormat="1" applyFont="1"/>
    <xf numFmtId="10" fontId="20" fillId="0" borderId="0" xfId="43" applyNumberFormat="1" applyFont="1" applyFill="1" applyAlignment="1">
      <alignment horizontal="left" vertical="center" wrapText="1"/>
    </xf>
    <xf numFmtId="10" fontId="57" fillId="0" borderId="0" xfId="43" applyNumberFormat="1" applyFont="1" applyFill="1" applyAlignment="1">
      <alignment horizontal="left" vertical="center" wrapText="1"/>
    </xf>
    <xf numFmtId="10" fontId="57" fillId="0" borderId="0" xfId="43" applyNumberFormat="1" applyFont="1" applyFill="1" applyAlignment="1">
      <alignment horizontal="centerContinuous" vertical="center" wrapText="1"/>
    </xf>
    <xf numFmtId="10" fontId="31" fillId="0" borderId="44" xfId="43" applyNumberFormat="1" applyFont="1" applyFill="1" applyBorder="1" applyAlignment="1">
      <alignment horizontal="right"/>
    </xf>
    <xf numFmtId="166" fontId="15" fillId="0" borderId="0" xfId="28" applyNumberFormat="1" applyFont="1" applyFill="1" applyBorder="1" applyAlignment="1">
      <alignment horizontal="left"/>
    </xf>
    <xf numFmtId="0" fontId="19" fillId="0" borderId="7" xfId="28" applyFont="1" applyFill="1" applyBorder="1" applyAlignment="1">
      <alignment horizontal="center"/>
    </xf>
    <xf numFmtId="0" fontId="19" fillId="0" borderId="21" xfId="28" applyFont="1" applyFill="1" applyBorder="1" applyAlignment="1">
      <alignment horizontal="center"/>
    </xf>
    <xf numFmtId="0" fontId="19" fillId="0" borderId="11" xfId="28" applyFont="1" applyFill="1" applyBorder="1" applyAlignment="1">
      <alignment horizontal="left"/>
    </xf>
    <xf numFmtId="0" fontId="24" fillId="0" borderId="45" xfId="28" applyFont="1" applyFill="1" applyBorder="1" applyAlignment="1">
      <alignment horizontal="center"/>
    </xf>
    <xf numFmtId="0" fontId="14" fillId="0" borderId="10" xfId="28" applyFont="1" applyFill="1" applyBorder="1"/>
    <xf numFmtId="0" fontId="15" fillId="0" borderId="11" xfId="28" applyFont="1" applyFill="1" applyBorder="1" applyAlignment="1">
      <alignment horizontal="left"/>
    </xf>
    <xf numFmtId="7" fontId="24" fillId="0" borderId="22" xfId="16" applyNumberFormat="1" applyFont="1" applyFill="1" applyBorder="1" applyAlignment="1">
      <alignment horizontal="right"/>
    </xf>
    <xf numFmtId="169" fontId="25" fillId="0" borderId="10" xfId="6" quotePrefix="1" applyNumberFormat="1" applyFont="1" applyFill="1" applyBorder="1" applyAlignment="1">
      <alignment horizontal="left"/>
    </xf>
    <xf numFmtId="7" fontId="25" fillId="0" borderId="7" xfId="16" applyNumberFormat="1" applyFont="1" applyFill="1" applyBorder="1" applyAlignment="1">
      <alignment horizontal="right"/>
    </xf>
    <xf numFmtId="0" fontId="14" fillId="0" borderId="10" xfId="28" applyFont="1" applyFill="1" applyBorder="1" applyAlignment="1">
      <alignment horizontal="left"/>
    </xf>
    <xf numFmtId="0" fontId="15" fillId="0" borderId="11" xfId="28" applyFont="1" applyFill="1" applyBorder="1"/>
    <xf numFmtId="169" fontId="25" fillId="0" borderId="10" xfId="6" applyNumberFormat="1" applyFont="1" applyFill="1" applyBorder="1"/>
    <xf numFmtId="7" fontId="65" fillId="0" borderId="7" xfId="6" applyNumberFormat="1" applyFont="1" applyFill="1" applyBorder="1" applyAlignment="1">
      <alignment horizontal="right"/>
    </xf>
    <xf numFmtId="169" fontId="65" fillId="0" borderId="7" xfId="6" applyNumberFormat="1" applyFont="1" applyFill="1" applyBorder="1" applyAlignment="1">
      <alignment horizontal="left"/>
    </xf>
    <xf numFmtId="7" fontId="26" fillId="0" borderId="7" xfId="6" quotePrefix="1" applyNumberFormat="1" applyFont="1" applyFill="1" applyBorder="1" applyAlignment="1">
      <alignment horizontal="right"/>
    </xf>
    <xf numFmtId="10" fontId="25" fillId="0" borderId="6" xfId="43" applyNumberFormat="1" applyFont="1" applyFill="1" applyBorder="1" applyAlignment="1">
      <alignment horizontal="right"/>
    </xf>
    <xf numFmtId="169" fontId="25" fillId="0" borderId="10" xfId="6" applyNumberFormat="1" applyFont="1" applyFill="1" applyBorder="1" applyAlignment="1">
      <alignment horizontal="center"/>
    </xf>
    <xf numFmtId="10" fontId="25" fillId="0" borderId="6" xfId="43" applyNumberFormat="1" applyFont="1" applyFill="1" applyBorder="1" applyAlignment="1">
      <alignment horizontal="center"/>
    </xf>
    <xf numFmtId="7" fontId="26" fillId="0" borderId="31" xfId="6" quotePrefix="1" applyNumberFormat="1" applyFont="1" applyFill="1" applyBorder="1" applyAlignment="1">
      <alignment horizontal="right"/>
    </xf>
    <xf numFmtId="169" fontId="25" fillId="0" borderId="46" xfId="6" quotePrefix="1" applyNumberFormat="1" applyFont="1" applyFill="1" applyBorder="1" applyAlignment="1">
      <alignment horizontal="left"/>
    </xf>
    <xf numFmtId="7" fontId="25" fillId="0" borderId="46" xfId="16" applyNumberFormat="1" applyFont="1" applyFill="1" applyBorder="1" applyAlignment="1">
      <alignment horizontal="right"/>
    </xf>
    <xf numFmtId="10" fontId="25" fillId="0" borderId="25" xfId="43" applyNumberFormat="1" applyFont="1" applyFill="1" applyBorder="1" applyAlignment="1">
      <alignment horizontal="right"/>
    </xf>
    <xf numFmtId="0" fontId="26" fillId="0" borderId="47" xfId="28" applyFont="1" applyFill="1" applyBorder="1"/>
    <xf numFmtId="0" fontId="18" fillId="0" borderId="35" xfId="28" applyFont="1" applyFill="1" applyBorder="1" applyAlignment="1">
      <alignment horizontal="left"/>
    </xf>
    <xf numFmtId="0" fontId="15" fillId="0" borderId="35" xfId="28" applyFont="1" applyFill="1" applyBorder="1"/>
    <xf numFmtId="169" fontId="25" fillId="0" borderId="35" xfId="6" applyNumberFormat="1" applyFont="1" applyFill="1" applyBorder="1" applyAlignment="1">
      <alignment horizontal="left" vertical="center"/>
    </xf>
    <xf numFmtId="7" fontId="35" fillId="0" borderId="35" xfId="16" applyNumberFormat="1" applyFont="1" applyFill="1" applyBorder="1" applyAlignment="1">
      <alignment horizontal="right"/>
    </xf>
    <xf numFmtId="10" fontId="35" fillId="0" borderId="15" xfId="43" applyNumberFormat="1" applyFont="1" applyFill="1" applyBorder="1" applyAlignment="1">
      <alignment horizontal="right"/>
    </xf>
    <xf numFmtId="0" fontId="13" fillId="0" borderId="33" xfId="28" applyFont="1" applyFill="1" applyBorder="1" applyAlignment="1">
      <alignment horizontal="right"/>
    </xf>
    <xf numFmtId="0" fontId="24" fillId="0" borderId="19" xfId="28" applyFont="1" applyFill="1" applyBorder="1"/>
    <xf numFmtId="0" fontId="28" fillId="6" borderId="13" xfId="28" applyFont="1" applyFill="1" applyBorder="1" applyAlignment="1">
      <alignment horizontal="center"/>
    </xf>
    <xf numFmtId="0" fontId="21" fillId="0" borderId="39" xfId="28" applyFont="1" applyFill="1" applyBorder="1" applyAlignment="1">
      <alignment horizontal="center"/>
    </xf>
    <xf numFmtId="166" fontId="25" fillId="0" borderId="0" xfId="6" applyNumberFormat="1" applyFont="1" applyFill="1" applyBorder="1" applyAlignment="1">
      <alignment horizontal="right"/>
    </xf>
    <xf numFmtId="43" fontId="27" fillId="0" borderId="0" xfId="6" applyFont="1" applyFill="1" applyBorder="1" applyAlignment="1">
      <alignment horizontal="right"/>
    </xf>
    <xf numFmtId="37" fontId="30" fillId="6" borderId="48" xfId="6" applyNumberFormat="1" applyFont="1" applyFill="1" applyBorder="1" applyAlignment="1">
      <alignment horizontal="center"/>
    </xf>
    <xf numFmtId="166" fontId="30" fillId="6" borderId="48" xfId="6" applyNumberFormat="1" applyFont="1" applyFill="1" applyBorder="1" applyAlignment="1">
      <alignment horizontal="center"/>
    </xf>
    <xf numFmtId="166" fontId="30" fillId="6" borderId="49" xfId="6" applyNumberFormat="1" applyFont="1" applyFill="1" applyBorder="1" applyAlignment="1">
      <alignment horizontal="center"/>
    </xf>
    <xf numFmtId="37" fontId="27" fillId="0" borderId="50" xfId="43" applyNumberFormat="1" applyFont="1" applyFill="1" applyBorder="1" applyAlignment="1">
      <alignment horizontal="right"/>
    </xf>
    <xf numFmtId="5" fontId="13" fillId="3" borderId="50" xfId="43" applyNumberFormat="1" applyFont="1" applyFill="1" applyBorder="1" applyAlignment="1">
      <alignment horizontal="right"/>
    </xf>
    <xf numFmtId="5" fontId="27" fillId="0" borderId="51" xfId="43" applyNumberFormat="1" applyFont="1" applyFill="1" applyBorder="1" applyAlignment="1">
      <alignment horizontal="right"/>
    </xf>
    <xf numFmtId="37" fontId="27" fillId="0" borderId="52" xfId="6" applyNumberFormat="1" applyFont="1" applyFill="1" applyBorder="1" applyAlignment="1">
      <alignment horizontal="right"/>
    </xf>
    <xf numFmtId="5" fontId="27" fillId="0" borderId="52" xfId="6" applyNumberFormat="1" applyFont="1" applyFill="1" applyBorder="1" applyAlignment="1">
      <alignment horizontal="right"/>
    </xf>
    <xf numFmtId="10" fontId="27" fillId="0" borderId="53" xfId="43" applyNumberFormat="1" applyFont="1" applyFill="1" applyBorder="1" applyAlignment="1">
      <alignment horizontal="right"/>
    </xf>
    <xf numFmtId="37" fontId="13" fillId="0" borderId="52" xfId="6" applyNumberFormat="1" applyFont="1" applyFill="1" applyBorder="1" applyAlignment="1">
      <alignment horizontal="right"/>
    </xf>
    <xf numFmtId="5" fontId="13" fillId="0" borderId="52" xfId="6" applyNumberFormat="1" applyFont="1" applyFill="1" applyBorder="1" applyAlignment="1">
      <alignment horizontal="right"/>
    </xf>
    <xf numFmtId="10" fontId="13" fillId="0" borderId="53" xfId="43" applyNumberFormat="1" applyFont="1" applyFill="1" applyBorder="1" applyAlignment="1">
      <alignment horizontal="right"/>
    </xf>
    <xf numFmtId="0" fontId="14" fillId="0" borderId="0" xfId="28" quotePrefix="1" applyFont="1" applyFill="1" applyBorder="1" applyAlignment="1">
      <alignment horizontal="left"/>
    </xf>
    <xf numFmtId="37" fontId="18" fillId="0" borderId="52" xfId="6" applyNumberFormat="1" applyFont="1" applyFill="1" applyBorder="1" applyAlignment="1">
      <alignment horizontal="right"/>
    </xf>
    <xf numFmtId="5" fontId="18" fillId="0" borderId="52" xfId="6" applyNumberFormat="1" applyFont="1" applyFill="1" applyBorder="1" applyAlignment="1">
      <alignment horizontal="right"/>
    </xf>
    <xf numFmtId="10" fontId="53" fillId="0" borderId="53" xfId="43" applyNumberFormat="1" applyFont="1" applyFill="1" applyBorder="1" applyAlignment="1">
      <alignment horizontal="right"/>
    </xf>
    <xf numFmtId="0" fontId="16" fillId="6" borderId="3" xfId="28" applyFont="1" applyFill="1" applyBorder="1" applyAlignment="1">
      <alignment horizontal="left"/>
    </xf>
    <xf numFmtId="37" fontId="70" fillId="6" borderId="4" xfId="6" applyNumberFormat="1" applyFont="1" applyFill="1" applyBorder="1" applyAlignment="1">
      <alignment horizontal="right"/>
    </xf>
    <xf numFmtId="10" fontId="70" fillId="6" borderId="54" xfId="43" applyNumberFormat="1" applyFont="1" applyFill="1" applyBorder="1" applyAlignment="1">
      <alignment horizontal="right"/>
    </xf>
    <xf numFmtId="7" fontId="13" fillId="0" borderId="52" xfId="6" applyNumberFormat="1" applyFont="1" applyFill="1" applyBorder="1" applyAlignment="1">
      <alignment horizontal="right"/>
    </xf>
    <xf numFmtId="7" fontId="18" fillId="0" borderId="52" xfId="6" applyNumberFormat="1" applyFont="1" applyFill="1" applyBorder="1" applyAlignment="1">
      <alignment horizontal="right"/>
    </xf>
    <xf numFmtId="10" fontId="18" fillId="0" borderId="53" xfId="43" applyNumberFormat="1" applyFont="1" applyFill="1" applyBorder="1" applyAlignment="1">
      <alignment horizontal="right"/>
    </xf>
    <xf numFmtId="37" fontId="13" fillId="0" borderId="48" xfId="6" applyNumberFormat="1" applyFont="1" applyFill="1" applyBorder="1" applyAlignment="1">
      <alignment horizontal="right"/>
    </xf>
    <xf numFmtId="7" fontId="13" fillId="0" borderId="48" xfId="6" applyNumberFormat="1" applyFont="1" applyFill="1" applyBorder="1" applyAlignment="1">
      <alignment horizontal="right"/>
    </xf>
    <xf numFmtId="10" fontId="27" fillId="0" borderId="49" xfId="43" applyNumberFormat="1" applyFont="1" applyFill="1" applyBorder="1" applyAlignment="1">
      <alignment horizontal="right"/>
    </xf>
    <xf numFmtId="0" fontId="16" fillId="6" borderId="2" xfId="28" applyFont="1" applyFill="1" applyBorder="1" applyAlignment="1">
      <alignment horizontal="left"/>
    </xf>
    <xf numFmtId="37" fontId="70" fillId="6" borderId="55" xfId="6" applyNumberFormat="1" applyFont="1" applyFill="1" applyBorder="1" applyAlignment="1">
      <alignment horizontal="right"/>
    </xf>
    <xf numFmtId="7" fontId="70" fillId="6" borderId="55" xfId="6" applyNumberFormat="1" applyFont="1" applyFill="1" applyBorder="1" applyAlignment="1">
      <alignment horizontal="right"/>
    </xf>
    <xf numFmtId="10" fontId="70" fillId="6" borderId="56" xfId="43" applyNumberFormat="1" applyFont="1" applyFill="1" applyBorder="1" applyAlignment="1">
      <alignment horizontal="right"/>
    </xf>
    <xf numFmtId="172" fontId="18" fillId="0" borderId="0" xfId="6" applyNumberFormat="1" applyFont="1" applyFill="1"/>
    <xf numFmtId="37" fontId="31" fillId="0" borderId="52" xfId="6" applyNumberFormat="1" applyFont="1" applyFill="1" applyBorder="1" applyAlignment="1">
      <alignment horizontal="right"/>
    </xf>
    <xf numFmtId="7" fontId="31" fillId="0" borderId="52" xfId="6" applyNumberFormat="1" applyFont="1" applyFill="1" applyBorder="1" applyAlignment="1">
      <alignment horizontal="right"/>
    </xf>
    <xf numFmtId="10" fontId="31" fillId="0" borderId="53" xfId="43" applyNumberFormat="1" applyFont="1" applyFill="1" applyBorder="1" applyAlignment="1">
      <alignment horizontal="right"/>
    </xf>
    <xf numFmtId="0" fontId="16" fillId="0" borderId="5" xfId="28" applyFont="1" applyFill="1" applyBorder="1" applyAlignment="1">
      <alignment horizontal="left"/>
    </xf>
    <xf numFmtId="44" fontId="70" fillId="0" borderId="5" xfId="16" applyFont="1" applyFill="1" applyBorder="1" applyAlignment="1">
      <alignment horizontal="right"/>
    </xf>
    <xf numFmtId="171" fontId="27" fillId="0" borderId="14" xfId="43" applyNumberFormat="1" applyFont="1" applyFill="1" applyBorder="1" applyAlignment="1">
      <alignment horizontal="right"/>
    </xf>
    <xf numFmtId="0" fontId="67" fillId="0" borderId="0" xfId="28" applyFont="1" applyFill="1"/>
    <xf numFmtId="0" fontId="24" fillId="0" borderId="9" xfId="28" applyFont="1" applyFill="1" applyBorder="1"/>
    <xf numFmtId="0" fontId="24" fillId="6" borderId="0" xfId="28" applyFont="1" applyFill="1" applyBorder="1" applyAlignment="1">
      <alignment horizontal="left"/>
    </xf>
    <xf numFmtId="0" fontId="30" fillId="6" borderId="6" xfId="28" applyFont="1" applyFill="1" applyBorder="1" applyAlignment="1">
      <alignment horizontal="left"/>
    </xf>
    <xf numFmtId="43" fontId="32" fillId="0" borderId="44" xfId="6" applyFont="1" applyFill="1" applyBorder="1" applyAlignment="1">
      <alignment horizontal="center"/>
    </xf>
    <xf numFmtId="2" fontId="22" fillId="0" borderId="16" xfId="28" applyNumberFormat="1" applyFont="1" applyFill="1" applyBorder="1" applyAlignment="1">
      <alignment horizontal="right"/>
    </xf>
    <xf numFmtId="1" fontId="24" fillId="0" borderId="25" xfId="28" applyNumberFormat="1" applyFont="1" applyFill="1" applyBorder="1" applyAlignment="1">
      <alignment horizontal="center"/>
    </xf>
    <xf numFmtId="0" fontId="26" fillId="0" borderId="10" xfId="28" applyFont="1" applyFill="1" applyBorder="1"/>
    <xf numFmtId="0" fontId="24" fillId="0" borderId="11" xfId="28" applyFont="1" applyFill="1" applyBorder="1" applyAlignment="1">
      <alignment horizontal="left"/>
    </xf>
    <xf numFmtId="173" fontId="19" fillId="0" borderId="6" xfId="6" quotePrefix="1" applyNumberFormat="1" applyFont="1" applyFill="1" applyBorder="1" applyAlignment="1">
      <alignment horizontal="right"/>
    </xf>
    <xf numFmtId="0" fontId="26" fillId="0" borderId="0" xfId="28" applyFont="1" applyFill="1" applyBorder="1"/>
    <xf numFmtId="0" fontId="13" fillId="0" borderId="0" xfId="28" applyFont="1" applyBorder="1"/>
    <xf numFmtId="1" fontId="24" fillId="0" borderId="13" xfId="28" applyNumberFormat="1" applyFont="1" applyFill="1" applyBorder="1" applyAlignment="1">
      <alignment horizontal="center"/>
    </xf>
    <xf numFmtId="0" fontId="26" fillId="0" borderId="11" xfId="28" applyFont="1" applyFill="1" applyBorder="1" applyAlignment="1">
      <alignment horizontal="left"/>
    </xf>
    <xf numFmtId="173" fontId="56" fillId="0" borderId="6" xfId="6" quotePrefix="1" applyNumberFormat="1" applyFont="1" applyFill="1" applyBorder="1" applyAlignment="1">
      <alignment horizontal="right"/>
    </xf>
    <xf numFmtId="3" fontId="22" fillId="0" borderId="29" xfId="28" applyNumberFormat="1" applyFont="1" applyFill="1" applyBorder="1"/>
    <xf numFmtId="38" fontId="56" fillId="0" borderId="6" xfId="6" quotePrefix="1" applyNumberFormat="1" applyFont="1" applyFill="1" applyBorder="1" applyAlignment="1">
      <alignment horizontal="right"/>
    </xf>
    <xf numFmtId="8" fontId="56" fillId="0" borderId="6" xfId="16" applyNumberFormat="1" applyFont="1" applyFill="1" applyBorder="1" applyAlignment="1">
      <alignment horizontal="right"/>
    </xf>
    <xf numFmtId="173" fontId="56" fillId="0" borderId="6" xfId="6" applyNumberFormat="1" applyFont="1" applyFill="1" applyBorder="1" applyAlignment="1">
      <alignment horizontal="right"/>
    </xf>
    <xf numFmtId="7" fontId="19" fillId="0" borderId="6" xfId="16" applyNumberFormat="1" applyFont="1" applyFill="1" applyBorder="1" applyAlignment="1">
      <alignment horizontal="right"/>
    </xf>
    <xf numFmtId="169" fontId="19" fillId="0" borderId="6" xfId="6" applyNumberFormat="1" applyFont="1" applyFill="1" applyBorder="1" applyAlignment="1">
      <alignment horizontal="left"/>
    </xf>
    <xf numFmtId="10" fontId="56" fillId="0" borderId="6" xfId="43" applyNumberFormat="1" applyFont="1" applyFill="1" applyBorder="1" applyAlignment="1">
      <alignment horizontal="right"/>
    </xf>
    <xf numFmtId="169" fontId="21" fillId="0" borderId="29" xfId="28" applyNumberFormat="1" applyFont="1" applyFill="1" applyBorder="1" applyAlignment="1">
      <alignment horizontal="center"/>
    </xf>
    <xf numFmtId="169" fontId="56" fillId="0" borderId="6" xfId="6" applyNumberFormat="1" applyFont="1" applyFill="1" applyBorder="1" applyAlignment="1">
      <alignment horizontal="right"/>
    </xf>
    <xf numFmtId="0" fontId="73" fillId="0" borderId="11" xfId="28" applyFont="1" applyFill="1" applyBorder="1" applyAlignment="1">
      <alignment horizontal="left"/>
    </xf>
    <xf numFmtId="164" fontId="74" fillId="0" borderId="6" xfId="43" applyNumberFormat="1" applyFont="1" applyFill="1" applyBorder="1" applyAlignment="1">
      <alignment horizontal="right"/>
    </xf>
    <xf numFmtId="182" fontId="19" fillId="0" borderId="6" xfId="43" applyNumberFormat="1" applyFont="1" applyFill="1" applyBorder="1" applyAlignment="1">
      <alignment horizontal="right"/>
    </xf>
    <xf numFmtId="0" fontId="14" fillId="0" borderId="30" xfId="28" applyFont="1" applyFill="1" applyBorder="1"/>
    <xf numFmtId="0" fontId="14" fillId="0" borderId="14" xfId="28" applyFont="1" applyFill="1" applyBorder="1" applyAlignment="1">
      <alignment horizontal="left"/>
    </xf>
    <xf numFmtId="7" fontId="15" fillId="0" borderId="44" xfId="16" applyNumberFormat="1" applyFont="1" applyFill="1" applyBorder="1" applyAlignment="1">
      <alignment horizontal="right"/>
    </xf>
    <xf numFmtId="0" fontId="26" fillId="0" borderId="34" xfId="28" applyFont="1" applyFill="1" applyBorder="1"/>
    <xf numFmtId="0" fontId="14" fillId="0" borderId="57" xfId="28" applyFont="1" applyFill="1" applyBorder="1" applyAlignment="1">
      <alignment horizontal="left"/>
    </xf>
    <xf numFmtId="7" fontId="15" fillId="0" borderId="58" xfId="16" applyNumberFormat="1" applyFont="1" applyFill="1" applyBorder="1" applyAlignment="1">
      <alignment horizontal="right"/>
    </xf>
    <xf numFmtId="171" fontId="3" fillId="0" borderId="0" xfId="43" applyNumberFormat="1" applyFont="1"/>
    <xf numFmtId="0" fontId="62" fillId="0" borderId="0" xfId="28" applyFont="1" applyFill="1"/>
    <xf numFmtId="166" fontId="71" fillId="0" borderId="0" xfId="6" applyNumberFormat="1" applyFont="1" applyFill="1" applyAlignment="1">
      <alignment horizontal="centerContinuous" vertical="center"/>
    </xf>
    <xf numFmtId="0" fontId="59" fillId="0" borderId="0" xfId="28" applyFont="1" applyFill="1"/>
    <xf numFmtId="0" fontId="63" fillId="0" borderId="0" xfId="28" applyFont="1" applyFill="1"/>
    <xf numFmtId="0" fontId="55" fillId="0" borderId="0" xfId="28" applyFont="1" applyFill="1"/>
    <xf numFmtId="0" fontId="18" fillId="0" borderId="33" xfId="28" applyFont="1" applyFill="1" applyBorder="1"/>
    <xf numFmtId="0" fontId="26" fillId="0" borderId="19" xfId="28" applyFont="1" applyFill="1" applyBorder="1" applyAlignment="1">
      <alignment horizontal="center"/>
    </xf>
    <xf numFmtId="0" fontId="14" fillId="0" borderId="59" xfId="28" applyFont="1" applyFill="1" applyBorder="1"/>
    <xf numFmtId="2" fontId="15" fillId="0" borderId="32" xfId="28" applyNumberFormat="1" applyFont="1" applyFill="1" applyBorder="1" applyAlignment="1">
      <alignment horizontal="right"/>
    </xf>
    <xf numFmtId="181" fontId="15" fillId="0" borderId="60" xfId="28" applyNumberFormat="1" applyFont="1" applyFill="1" applyBorder="1" applyAlignment="1">
      <alignment horizontal="center"/>
    </xf>
    <xf numFmtId="0" fontId="14" fillId="0" borderId="17" xfId="28" applyFont="1" applyFill="1" applyBorder="1"/>
    <xf numFmtId="166" fontId="15" fillId="0" borderId="61" xfId="28" applyNumberFormat="1" applyFont="1" applyFill="1" applyBorder="1" applyAlignment="1">
      <alignment horizontal="right"/>
    </xf>
    <xf numFmtId="14" fontId="15" fillId="0" borderId="62" xfId="6" applyNumberFormat="1" applyFont="1" applyFill="1" applyBorder="1" applyAlignment="1">
      <alignment horizontal="center"/>
    </xf>
    <xf numFmtId="1" fontId="24" fillId="0" borderId="63" xfId="28" applyNumberFormat="1" applyFont="1" applyFill="1" applyBorder="1" applyAlignment="1">
      <alignment horizontal="center"/>
    </xf>
    <xf numFmtId="1" fontId="24" fillId="0" borderId="52" xfId="28" applyNumberFormat="1" applyFont="1" applyFill="1" applyBorder="1" applyAlignment="1">
      <alignment horizontal="center"/>
    </xf>
    <xf numFmtId="0" fontId="64" fillId="0" borderId="0" xfId="28" applyFont="1" applyFill="1" applyBorder="1"/>
    <xf numFmtId="173" fontId="26" fillId="0" borderId="52" xfId="6" quotePrefix="1" applyNumberFormat="1" applyFont="1" applyFill="1" applyBorder="1" applyAlignment="1">
      <alignment horizontal="right"/>
    </xf>
    <xf numFmtId="173" fontId="26" fillId="0" borderId="52" xfId="6" applyNumberFormat="1" applyFont="1" applyFill="1" applyBorder="1" applyAlignment="1">
      <alignment horizontal="right"/>
    </xf>
    <xf numFmtId="3" fontId="26" fillId="0" borderId="11" xfId="28" applyNumberFormat="1" applyFont="1" applyFill="1" applyBorder="1" applyAlignment="1">
      <alignment horizontal="left"/>
    </xf>
    <xf numFmtId="3" fontId="26" fillId="0" borderId="52" xfId="6" applyNumberFormat="1" applyFont="1" applyFill="1" applyBorder="1" applyAlignment="1">
      <alignment horizontal="right"/>
    </xf>
    <xf numFmtId="3" fontId="64" fillId="0" borderId="0" xfId="28" applyNumberFormat="1" applyFont="1" applyFill="1" applyBorder="1"/>
    <xf numFmtId="3" fontId="18" fillId="0" borderId="0" xfId="28" applyNumberFormat="1" applyFont="1" applyFill="1"/>
    <xf numFmtId="169" fontId="26" fillId="0" borderId="52" xfId="6" applyNumberFormat="1" applyFont="1" applyFill="1" applyBorder="1" applyAlignment="1">
      <alignment horizontal="right"/>
    </xf>
    <xf numFmtId="169" fontId="24" fillId="0" borderId="52" xfId="6" applyNumberFormat="1" applyFont="1" applyFill="1" applyBorder="1" applyAlignment="1">
      <alignment horizontal="left"/>
    </xf>
    <xf numFmtId="169" fontId="18" fillId="0" borderId="0" xfId="28" applyNumberFormat="1" applyFont="1" applyFill="1"/>
    <xf numFmtId="164" fontId="26" fillId="0" borderId="52" xfId="43" applyNumberFormat="1" applyFont="1" applyFill="1" applyBorder="1" applyAlignment="1">
      <alignment horizontal="right"/>
    </xf>
    <xf numFmtId="182" fontId="64" fillId="0" borderId="0" xfId="28" applyNumberFormat="1" applyFont="1" applyFill="1" applyBorder="1"/>
    <xf numFmtId="7" fontId="24" fillId="0" borderId="48" xfId="16" applyNumberFormat="1" applyFont="1" applyFill="1" applyBorder="1" applyAlignment="1">
      <alignment horizontal="right"/>
    </xf>
    <xf numFmtId="0" fontId="62" fillId="0" borderId="0" xfId="28" applyFont="1"/>
    <xf numFmtId="0" fontId="3" fillId="0" borderId="0" xfId="34" applyFont="1"/>
    <xf numFmtId="0" fontId="75" fillId="0" borderId="0" xfId="34" applyFont="1"/>
    <xf numFmtId="183" fontId="75" fillId="0" borderId="52" xfId="16" applyNumberFormat="1" applyFont="1" applyFill="1" applyBorder="1" applyAlignment="1">
      <alignment horizontal="center"/>
    </xf>
    <xf numFmtId="173" fontId="3" fillId="0" borderId="52" xfId="6" quotePrefix="1" applyNumberFormat="1" applyFont="1" applyFill="1" applyBorder="1" applyAlignment="1">
      <alignment horizontal="right"/>
    </xf>
    <xf numFmtId="10" fontId="70" fillId="6" borderId="51" xfId="43" applyNumberFormat="1" applyFont="1" applyFill="1" applyBorder="1" applyAlignment="1">
      <alignment horizontal="right"/>
    </xf>
    <xf numFmtId="0" fontId="13" fillId="0" borderId="0" xfId="34" applyFont="1"/>
    <xf numFmtId="0" fontId="3" fillId="0" borderId="0" xfId="39" applyBorder="1" applyAlignment="1" applyProtection="1">
      <alignment horizontal="right"/>
      <protection locked="0"/>
    </xf>
    <xf numFmtId="0" fontId="14" fillId="0" borderId="0" xfId="39" applyFont="1" applyBorder="1" applyProtection="1">
      <protection locked="0"/>
    </xf>
    <xf numFmtId="0" fontId="3" fillId="0" borderId="0" xfId="39" applyBorder="1" applyProtection="1">
      <protection locked="0"/>
    </xf>
    <xf numFmtId="0" fontId="19" fillId="0" borderId="0" xfId="39" applyFont="1" applyBorder="1" applyProtection="1">
      <protection locked="0"/>
    </xf>
    <xf numFmtId="0" fontId="13" fillId="0" borderId="0" xfId="39" applyFont="1" applyBorder="1" applyProtection="1">
      <protection locked="0"/>
    </xf>
    <xf numFmtId="0" fontId="13" fillId="0" borderId="0" xfId="39" applyFont="1" applyBorder="1" applyAlignment="1" applyProtection="1">
      <alignment horizontal="right"/>
      <protection locked="0"/>
    </xf>
    <xf numFmtId="0" fontId="19" fillId="0" borderId="0" xfId="39" applyFont="1" applyFill="1" applyBorder="1" applyProtection="1">
      <protection locked="0"/>
    </xf>
    <xf numFmtId="0" fontId="13" fillId="0" borderId="0" xfId="39" applyFont="1" applyFill="1" applyBorder="1" applyProtection="1">
      <protection locked="0"/>
    </xf>
    <xf numFmtId="0" fontId="3" fillId="0" borderId="0" xfId="39" applyFill="1" applyBorder="1" applyProtection="1">
      <protection locked="0"/>
    </xf>
    <xf numFmtId="0" fontId="19" fillId="0" borderId="0" xfId="39" applyFont="1" applyBorder="1" applyAlignment="1" applyProtection="1">
      <alignment horizontal="left"/>
      <protection locked="0"/>
    </xf>
    <xf numFmtId="7" fontId="15" fillId="0" borderId="22" xfId="39" applyNumberFormat="1" applyFont="1" applyFill="1" applyBorder="1" applyAlignment="1" applyProtection="1">
      <alignment horizontal="right"/>
      <protection locked="0"/>
    </xf>
    <xf numFmtId="7" fontId="15" fillId="0" borderId="7" xfId="39" applyNumberFormat="1" applyFont="1" applyFill="1" applyBorder="1" applyAlignment="1" applyProtection="1">
      <alignment horizontal="right"/>
      <protection locked="0"/>
    </xf>
    <xf numFmtId="7" fontId="14" fillId="0" borderId="7" xfId="39" applyNumberFormat="1" applyFont="1" applyFill="1" applyBorder="1" applyAlignment="1" applyProtection="1">
      <alignment horizontal="right"/>
      <protection locked="0"/>
    </xf>
    <xf numFmtId="43" fontId="14" fillId="0" borderId="7" xfId="6" applyFont="1" applyFill="1" applyBorder="1" applyAlignment="1" applyProtection="1">
      <alignment horizontal="right"/>
      <protection locked="0"/>
    </xf>
    <xf numFmtId="7" fontId="14" fillId="0" borderId="31" xfId="39" applyNumberFormat="1" applyFont="1" applyFill="1" applyBorder="1" applyAlignment="1" applyProtection="1">
      <alignment horizontal="right"/>
      <protection locked="0"/>
    </xf>
    <xf numFmtId="43" fontId="32" fillId="0" borderId="14" xfId="6" applyFont="1" applyFill="1" applyBorder="1" applyAlignment="1">
      <alignment horizontal="center"/>
    </xf>
    <xf numFmtId="0" fontId="29" fillId="6" borderId="19" xfId="28" applyFont="1" applyFill="1" applyBorder="1" applyAlignment="1">
      <alignment horizontal="left"/>
    </xf>
    <xf numFmtId="0" fontId="16" fillId="6" borderId="19" xfId="28" applyFont="1" applyFill="1" applyBorder="1" applyAlignment="1">
      <alignment horizontal="center"/>
    </xf>
    <xf numFmtId="14" fontId="29" fillId="6" borderId="16" xfId="28" quotePrefix="1" applyNumberFormat="1" applyFont="1" applyFill="1" applyBorder="1" applyAlignment="1">
      <alignment horizontal="center"/>
    </xf>
    <xf numFmtId="0" fontId="21" fillId="0" borderId="10" xfId="28" applyFont="1" applyFill="1" applyBorder="1" applyAlignment="1">
      <alignment horizontal="center"/>
    </xf>
    <xf numFmtId="0" fontId="19" fillId="0" borderId="5" xfId="39" applyFont="1" applyFill="1" applyBorder="1" applyAlignment="1" applyProtection="1">
      <alignment horizontal="left"/>
      <protection locked="0"/>
    </xf>
    <xf numFmtId="0" fontId="13" fillId="0" borderId="5" xfId="39" applyFont="1" applyFill="1" applyBorder="1" applyProtection="1">
      <protection locked="0"/>
    </xf>
    <xf numFmtId="0" fontId="0" fillId="0" borderId="64" xfId="0" applyBorder="1"/>
    <xf numFmtId="0" fontId="0" fillId="0" borderId="64" xfId="0" applyNumberFormat="1" applyBorder="1"/>
    <xf numFmtId="0" fontId="0" fillId="0" borderId="65" xfId="0" applyNumberFormat="1" applyBorder="1"/>
    <xf numFmtId="0" fontId="0" fillId="0" borderId="66" xfId="0" applyNumberFormat="1" applyBorder="1"/>
    <xf numFmtId="0" fontId="0" fillId="0" borderId="67" xfId="0" applyBorder="1"/>
    <xf numFmtId="0" fontId="0" fillId="0" borderId="67" xfId="0" applyNumberFormat="1" applyBorder="1"/>
    <xf numFmtId="0" fontId="0" fillId="0" borderId="0" xfId="0" applyNumberFormat="1"/>
    <xf numFmtId="0" fontId="0" fillId="0" borderId="68" xfId="0" applyNumberFormat="1" applyBorder="1"/>
    <xf numFmtId="0" fontId="0" fillId="0" borderId="69" xfId="0" applyBorder="1"/>
    <xf numFmtId="0" fontId="0" fillId="0" borderId="69" xfId="0" applyNumberFormat="1" applyBorder="1"/>
    <xf numFmtId="0" fontId="0" fillId="0" borderId="70" xfId="0" applyNumberFormat="1" applyBorder="1"/>
    <xf numFmtId="14" fontId="0" fillId="0" borderId="0" xfId="0" applyNumberFormat="1"/>
    <xf numFmtId="14" fontId="0" fillId="0" borderId="0" xfId="0" applyNumberFormat="1" applyAlignment="1">
      <alignment horizontal="center"/>
    </xf>
    <xf numFmtId="14" fontId="75" fillId="0" borderId="71" xfId="28" applyNumberFormat="1" applyFont="1" applyFill="1" applyBorder="1" applyAlignment="1">
      <alignment horizontal="center"/>
    </xf>
    <xf numFmtId="0" fontId="3" fillId="0" borderId="0" xfId="30"/>
    <xf numFmtId="0" fontId="13" fillId="5" borderId="4" xfId="30" applyFont="1" applyFill="1" applyBorder="1" applyAlignment="1">
      <alignment horizontal="center" vertical="center" wrapText="1"/>
    </xf>
    <xf numFmtId="0" fontId="18" fillId="7" borderId="0" xfId="30" applyFont="1" applyFill="1" applyAlignment="1">
      <alignment horizontal="right"/>
    </xf>
    <xf numFmtId="170" fontId="18" fillId="7" borderId="0" xfId="30" applyNumberFormat="1" applyFont="1" applyFill="1"/>
    <xf numFmtId="0" fontId="18" fillId="0" borderId="0" xfId="30" applyFont="1"/>
    <xf numFmtId="0" fontId="18" fillId="7" borderId="0" xfId="30" applyFont="1" applyFill="1"/>
    <xf numFmtId="0" fontId="77" fillId="0" borderId="0" xfId="30" applyFont="1"/>
    <xf numFmtId="2" fontId="18" fillId="0" borderId="0" xfId="30" applyNumberFormat="1" applyFont="1"/>
    <xf numFmtId="14" fontId="3" fillId="0" borderId="0" xfId="30" applyNumberFormat="1"/>
    <xf numFmtId="0" fontId="18" fillId="0" borderId="0" xfId="30" applyFont="1" applyFill="1"/>
    <xf numFmtId="43" fontId="3" fillId="0" borderId="0" xfId="30" applyNumberFormat="1"/>
    <xf numFmtId="14" fontId="18" fillId="0" borderId="0" xfId="30" applyNumberFormat="1" applyFont="1"/>
    <xf numFmtId="14" fontId="77" fillId="0" borderId="0" xfId="30" applyNumberFormat="1" applyFont="1"/>
    <xf numFmtId="0" fontId="13" fillId="0" borderId="0" xfId="30" applyFont="1"/>
    <xf numFmtId="43" fontId="77" fillId="0" borderId="0" xfId="30" applyNumberFormat="1" applyFont="1"/>
    <xf numFmtId="43" fontId="77" fillId="0" borderId="0" xfId="6" applyFont="1"/>
    <xf numFmtId="43" fontId="18" fillId="0" borderId="0" xfId="6" applyFont="1"/>
    <xf numFmtId="43" fontId="18" fillId="0" borderId="0" xfId="30" applyNumberFormat="1" applyFont="1"/>
    <xf numFmtId="10" fontId="18" fillId="0" borderId="0" xfId="30" applyNumberFormat="1" applyFont="1"/>
    <xf numFmtId="192" fontId="3" fillId="0" borderId="0" xfId="6" applyNumberFormat="1" applyFont="1"/>
    <xf numFmtId="0" fontId="13" fillId="8" borderId="4" xfId="30" applyFont="1" applyFill="1" applyBorder="1"/>
    <xf numFmtId="0" fontId="3" fillId="8" borderId="4" xfId="30" applyFill="1" applyBorder="1"/>
    <xf numFmtId="4" fontId="3" fillId="0" borderId="0" xfId="30" applyNumberFormat="1"/>
    <xf numFmtId="191" fontId="3" fillId="0" borderId="0" xfId="30" applyNumberFormat="1"/>
    <xf numFmtId="0" fontId="76" fillId="0" borderId="0" xfId="36"/>
    <xf numFmtId="0" fontId="18" fillId="0" borderId="0" xfId="33" applyFont="1"/>
    <xf numFmtId="10" fontId="18" fillId="0" borderId="0" xfId="33" applyNumberFormat="1" applyFont="1" applyAlignment="1"/>
    <xf numFmtId="0" fontId="10" fillId="0" borderId="0" xfId="36" applyFont="1"/>
    <xf numFmtId="0" fontId="3" fillId="0" borderId="0" xfId="30" applyAlignment="1">
      <alignment horizontal="center"/>
    </xf>
    <xf numFmtId="0" fontId="13" fillId="9" borderId="0" xfId="30" applyFont="1" applyFill="1" applyBorder="1" applyAlignment="1">
      <alignment horizontal="center" vertical="center" wrapText="1"/>
    </xf>
    <xf numFmtId="0" fontId="3" fillId="9" borderId="0" xfId="30" applyFill="1" applyAlignment="1">
      <alignment horizontal="center"/>
    </xf>
    <xf numFmtId="0" fontId="3" fillId="9" borderId="0" xfId="30" applyFill="1"/>
    <xf numFmtId="0" fontId="18" fillId="0" borderId="0" xfId="30" applyFont="1" applyFill="1" applyAlignment="1">
      <alignment horizontal="center" vertical="center"/>
    </xf>
    <xf numFmtId="0" fontId="18" fillId="0" borderId="0" xfId="30" applyFont="1" applyAlignment="1">
      <alignment horizontal="center" vertical="center" wrapText="1"/>
    </xf>
    <xf numFmtId="14" fontId="18" fillId="0" borderId="0" xfId="30" applyNumberFormat="1" applyFont="1" applyFill="1" applyAlignment="1">
      <alignment horizontal="center" vertical="center"/>
    </xf>
    <xf numFmtId="0" fontId="18" fillId="9" borderId="0" xfId="30" applyFont="1" applyFill="1" applyAlignment="1">
      <alignment horizontal="center" vertical="center"/>
    </xf>
    <xf numFmtId="0" fontId="18" fillId="9" borderId="0" xfId="30" applyFont="1" applyFill="1" applyAlignment="1">
      <alignment horizontal="center" vertical="center" wrapText="1"/>
    </xf>
    <xf numFmtId="0" fontId="18" fillId="9" borderId="0" xfId="30" applyFont="1" applyFill="1"/>
    <xf numFmtId="0" fontId="18" fillId="0" borderId="0" xfId="30" applyFont="1" applyAlignment="1">
      <alignment horizontal="center" vertical="center"/>
    </xf>
    <xf numFmtId="14" fontId="18" fillId="0" borderId="0" xfId="30" applyNumberFormat="1" applyFont="1" applyAlignment="1">
      <alignment horizontal="center" vertical="center"/>
    </xf>
    <xf numFmtId="0" fontId="18" fillId="0" borderId="0" xfId="30" applyNumberFormat="1" applyFont="1" applyAlignment="1">
      <alignment horizontal="center" vertical="center" wrapText="1"/>
    </xf>
    <xf numFmtId="10" fontId="18" fillId="0" borderId="0" xfId="30" applyNumberFormat="1" applyFont="1" applyAlignment="1">
      <alignment horizontal="center" vertical="center"/>
    </xf>
    <xf numFmtId="0" fontId="77" fillId="9" borderId="0" xfId="30" applyFont="1" applyFill="1" applyAlignment="1">
      <alignment horizontal="center" vertical="center"/>
    </xf>
    <xf numFmtId="0" fontId="77" fillId="9" borderId="0" xfId="30" applyFont="1" applyFill="1" applyAlignment="1">
      <alignment horizontal="center" vertical="center" wrapText="1"/>
    </xf>
    <xf numFmtId="0" fontId="77" fillId="9" borderId="0" xfId="30" applyFont="1" applyFill="1"/>
    <xf numFmtId="0" fontId="78" fillId="0" borderId="0" xfId="30" applyFont="1"/>
    <xf numFmtId="4" fontId="18" fillId="0" borderId="0" xfId="30" applyNumberFormat="1" applyFont="1"/>
    <xf numFmtId="185" fontId="18" fillId="0" borderId="0" xfId="30" applyNumberFormat="1" applyFont="1"/>
    <xf numFmtId="185" fontId="3" fillId="0" borderId="0" xfId="30" applyNumberFormat="1"/>
    <xf numFmtId="2" fontId="3" fillId="0" borderId="0" xfId="30" applyNumberFormat="1"/>
    <xf numFmtId="0" fontId="3" fillId="0" borderId="0" xfId="30" applyFill="1"/>
    <xf numFmtId="0" fontId="13" fillId="0" borderId="0" xfId="30" applyFont="1" applyFill="1" applyBorder="1" applyAlignment="1">
      <alignment horizontal="center"/>
    </xf>
    <xf numFmtId="0" fontId="13" fillId="0" borderId="0" xfId="30" applyFont="1" applyFill="1"/>
    <xf numFmtId="43" fontId="3" fillId="0" borderId="0" xfId="30" applyNumberFormat="1" applyFill="1"/>
    <xf numFmtId="43" fontId="18" fillId="0" borderId="0" xfId="30" applyNumberFormat="1" applyFont="1" applyFill="1"/>
    <xf numFmtId="43" fontId="18" fillId="0" borderId="0" xfId="30" applyNumberFormat="1" applyFont="1" applyFill="1" applyBorder="1" applyAlignment="1">
      <alignment horizontal="center"/>
    </xf>
    <xf numFmtId="43" fontId="13" fillId="0" borderId="0" xfId="6" applyFont="1"/>
    <xf numFmtId="0" fontId="3" fillId="0" borderId="0" xfId="30" applyFill="1" applyBorder="1" applyAlignment="1">
      <alignment horizontal="center"/>
    </xf>
    <xf numFmtId="0" fontId="18" fillId="0" borderId="0" xfId="30" applyFont="1" applyFill="1" applyBorder="1" applyAlignment="1">
      <alignment horizontal="center"/>
    </xf>
    <xf numFmtId="0" fontId="18" fillId="0" borderId="0" xfId="30" applyFont="1" applyFill="1" applyBorder="1" applyAlignment="1">
      <alignment horizontal="left" wrapText="1"/>
    </xf>
    <xf numFmtId="43" fontId="3" fillId="0" borderId="0" xfId="30" applyNumberFormat="1" applyFill="1" applyBorder="1" applyAlignment="1">
      <alignment horizontal="center"/>
    </xf>
    <xf numFmtId="0" fontId="18" fillId="0" borderId="0" xfId="30" applyFont="1" applyAlignment="1">
      <alignment wrapText="1"/>
    </xf>
    <xf numFmtId="0" fontId="18" fillId="0" borderId="0" xfId="30" applyFont="1" applyFill="1" applyBorder="1" applyAlignment="1">
      <alignment horizontal="left"/>
    </xf>
    <xf numFmtId="0" fontId="3" fillId="0" borderId="0" xfId="30" applyFill="1" applyAlignment="1">
      <alignment horizontal="left"/>
    </xf>
    <xf numFmtId="0" fontId="3" fillId="0" borderId="0" xfId="30" applyBorder="1" applyAlignment="1">
      <alignment horizontal="center"/>
    </xf>
    <xf numFmtId="0" fontId="3" fillId="0" borderId="0" xfId="30" applyAlignment="1">
      <alignment wrapText="1"/>
    </xf>
    <xf numFmtId="43" fontId="3" fillId="0" borderId="0" xfId="30" applyNumberFormat="1" applyBorder="1"/>
    <xf numFmtId="0" fontId="13" fillId="10" borderId="4" xfId="30" applyFont="1" applyFill="1" applyBorder="1" applyAlignment="1">
      <alignment horizontal="center"/>
    </xf>
    <xf numFmtId="0" fontId="3" fillId="0" borderId="72" xfId="30" applyBorder="1"/>
    <xf numFmtId="0" fontId="3" fillId="0" borderId="73" xfId="30" applyBorder="1"/>
    <xf numFmtId="0" fontId="18" fillId="0" borderId="72" xfId="30" applyFont="1" applyBorder="1"/>
    <xf numFmtId="0" fontId="79" fillId="0" borderId="72" xfId="30" applyFont="1" applyBorder="1"/>
    <xf numFmtId="182" fontId="3" fillId="0" borderId="73" xfId="43" applyNumberFormat="1" applyFont="1" applyBorder="1"/>
    <xf numFmtId="0" fontId="13" fillId="0" borderId="72" xfId="30" applyFont="1" applyBorder="1"/>
    <xf numFmtId="44" fontId="13" fillId="0" borderId="73" xfId="16" applyFont="1" applyBorder="1"/>
    <xf numFmtId="0" fontId="3" fillId="0" borderId="74" xfId="30" applyBorder="1"/>
    <xf numFmtId="0" fontId="3" fillId="0" borderId="75" xfId="30" applyBorder="1"/>
    <xf numFmtId="168" fontId="3" fillId="0" borderId="0" xfId="30" applyNumberFormat="1"/>
    <xf numFmtId="44" fontId="3" fillId="0" borderId="0" xfId="30" applyNumberFormat="1"/>
    <xf numFmtId="0" fontId="80" fillId="11" borderId="64" xfId="0" applyFont="1" applyFill="1" applyBorder="1"/>
    <xf numFmtId="14" fontId="0" fillId="0" borderId="64" xfId="0" applyNumberFormat="1" applyBorder="1" applyAlignment="1">
      <alignment horizontal="center"/>
    </xf>
    <xf numFmtId="0" fontId="80" fillId="11" borderId="64" xfId="0" applyNumberFormat="1" applyFont="1" applyFill="1" applyBorder="1" applyAlignment="1">
      <alignment horizontal="center"/>
    </xf>
    <xf numFmtId="0" fontId="18" fillId="0" borderId="73" xfId="30" applyFont="1" applyBorder="1"/>
    <xf numFmtId="43" fontId="18" fillId="0" borderId="4" xfId="6" applyFont="1" applyFill="1" applyBorder="1"/>
    <xf numFmtId="0" fontId="18" fillId="0" borderId="0" xfId="30" applyFont="1" applyBorder="1"/>
    <xf numFmtId="0" fontId="18" fillId="0" borderId="0" xfId="30" applyFont="1" applyFill="1" applyBorder="1"/>
    <xf numFmtId="0" fontId="18" fillId="0" borderId="4" xfId="30" applyFont="1" applyBorder="1"/>
    <xf numFmtId="0" fontId="13" fillId="0" borderId="3" xfId="30" applyFont="1" applyFill="1" applyBorder="1"/>
    <xf numFmtId="43" fontId="13" fillId="0" borderId="4" xfId="6" applyFont="1" applyFill="1" applyBorder="1"/>
    <xf numFmtId="0" fontId="81" fillId="11" borderId="0" xfId="0" applyFont="1" applyFill="1" applyAlignment="1">
      <alignment horizontal="center" wrapText="1"/>
    </xf>
    <xf numFmtId="16" fontId="0" fillId="0" borderId="0" xfId="0" quotePrefix="1" applyNumberFormat="1"/>
    <xf numFmtId="0" fontId="0" fillId="0" borderId="0" xfId="0" applyAlignment="1">
      <alignment horizontal="center"/>
    </xf>
    <xf numFmtId="169" fontId="1" fillId="0" borderId="0" xfId="6" applyNumberFormat="1"/>
    <xf numFmtId="43" fontId="1" fillId="0" borderId="0" xfId="6"/>
    <xf numFmtId="0" fontId="0" fillId="0" borderId="0" xfId="0" applyFill="1" applyAlignment="1">
      <alignment horizontal="center"/>
    </xf>
    <xf numFmtId="169" fontId="0" fillId="0" borderId="0" xfId="6" applyNumberFormat="1" applyFont="1"/>
    <xf numFmtId="169" fontId="81" fillId="11" borderId="0" xfId="6" applyNumberFormat="1" applyFont="1" applyFill="1" applyAlignment="1">
      <alignment horizontal="center" wrapText="1"/>
    </xf>
    <xf numFmtId="43" fontId="81" fillId="11" borderId="0" xfId="6" applyFont="1" applyFill="1" applyAlignment="1">
      <alignment horizontal="center" wrapText="1"/>
    </xf>
    <xf numFmtId="169" fontId="0" fillId="0" borderId="0" xfId="0" applyNumberFormat="1"/>
    <xf numFmtId="169" fontId="1" fillId="0" borderId="0" xfId="6" applyNumberFormat="1" applyFont="1"/>
    <xf numFmtId="0" fontId="15" fillId="0" borderId="0" xfId="29" applyFont="1" applyFill="1" applyBorder="1" applyAlignment="1">
      <alignment horizontal="left"/>
    </xf>
    <xf numFmtId="7" fontId="0" fillId="0" borderId="0" xfId="0" applyNumberFormat="1"/>
    <xf numFmtId="14" fontId="42" fillId="0" borderId="4" xfId="30" applyNumberFormat="1" applyFont="1" applyFill="1" applyBorder="1" applyAlignment="1">
      <alignment horizontal="center" vertical="center"/>
    </xf>
    <xf numFmtId="0" fontId="42" fillId="0" borderId="4" xfId="30" applyFont="1" applyFill="1" applyBorder="1" applyAlignment="1">
      <alignment horizontal="center" vertical="center" wrapText="1"/>
    </xf>
    <xf numFmtId="0" fontId="82" fillId="12" borderId="4" xfId="30" applyFont="1" applyFill="1" applyBorder="1" applyAlignment="1">
      <alignment horizontal="center" vertical="center" wrapText="1"/>
    </xf>
    <xf numFmtId="0" fontId="81" fillId="13" borderId="4" xfId="30" applyFont="1" applyFill="1" applyBorder="1" applyAlignment="1">
      <alignment horizontal="left" vertical="center" wrapText="1"/>
    </xf>
    <xf numFmtId="0" fontId="81" fillId="13" borderId="4" xfId="30" applyFont="1" applyFill="1" applyBorder="1" applyAlignment="1">
      <alignment horizontal="center" vertical="center" wrapText="1"/>
    </xf>
    <xf numFmtId="169" fontId="52" fillId="0" borderId="0" xfId="6" applyNumberFormat="1" applyFont="1" applyFill="1" applyAlignment="1">
      <alignment vertical="center"/>
    </xf>
    <xf numFmtId="193" fontId="52" fillId="0" borderId="0" xfId="6" applyNumberFormat="1" applyFont="1" applyFill="1" applyAlignment="1">
      <alignment vertical="center" wrapText="1"/>
    </xf>
    <xf numFmtId="14" fontId="18" fillId="0" borderId="0" xfId="30" applyNumberFormat="1" applyFont="1" applyFill="1"/>
    <xf numFmtId="2" fontId="18" fillId="0" borderId="0" xfId="30" applyNumberFormat="1" applyFont="1" applyFill="1"/>
    <xf numFmtId="166" fontId="51" fillId="0" borderId="0" xfId="28" applyNumberFormat="1" applyFont="1" applyFill="1" applyAlignment="1">
      <alignment vertical="center"/>
    </xf>
    <xf numFmtId="166" fontId="66" fillId="0" borderId="0" xfId="28" applyNumberFormat="1" applyFont="1" applyFill="1" applyAlignment="1">
      <alignment vertical="center"/>
    </xf>
    <xf numFmtId="0" fontId="21" fillId="0" borderId="0" xfId="28" applyFont="1" applyFill="1" applyAlignment="1">
      <alignment vertical="center"/>
    </xf>
    <xf numFmtId="14" fontId="42" fillId="0" borderId="0" xfId="30" applyNumberFormat="1" applyFont="1"/>
    <xf numFmtId="0" fontId="81" fillId="11" borderId="4" xfId="30" applyFont="1" applyFill="1" applyBorder="1" applyAlignment="1">
      <alignment horizontal="center" vertical="center" wrapText="1"/>
    </xf>
    <xf numFmtId="0" fontId="3" fillId="0" borderId="0" xfId="30" applyFont="1"/>
    <xf numFmtId="14" fontId="13" fillId="0" borderId="0" xfId="30" applyNumberFormat="1" applyFont="1"/>
    <xf numFmtId="182" fontId="83" fillId="0" borderId="73" xfId="43" applyNumberFormat="1" applyFont="1" applyBorder="1"/>
    <xf numFmtId="170" fontId="18" fillId="0" borderId="0" xfId="43" applyNumberFormat="1" applyFont="1" applyFill="1"/>
    <xf numFmtId="0" fontId="19" fillId="0" borderId="0" xfId="30" applyFont="1"/>
    <xf numFmtId="43" fontId="13" fillId="0" borderId="3" xfId="30" applyNumberFormat="1" applyFont="1" applyBorder="1"/>
    <xf numFmtId="0" fontId="13" fillId="0" borderId="3" xfId="30" applyFont="1" applyBorder="1"/>
    <xf numFmtId="0" fontId="0" fillId="0" borderId="0" xfId="0" quotePrefix="1"/>
    <xf numFmtId="0" fontId="24" fillId="0" borderId="0" xfId="30" applyFont="1"/>
    <xf numFmtId="0" fontId="81" fillId="11" borderId="4" xfId="35" applyFont="1" applyFill="1" applyBorder="1" applyAlignment="1">
      <alignment horizontal="center" vertical="center" wrapText="1"/>
    </xf>
    <xf numFmtId="164" fontId="3" fillId="0" borderId="0" xfId="43" applyNumberFormat="1" applyFont="1"/>
    <xf numFmtId="14" fontId="42" fillId="0" borderId="73" xfId="30" applyNumberFormat="1" applyFont="1" applyBorder="1"/>
    <xf numFmtId="10" fontId="18" fillId="0" borderId="4" xfId="30" applyNumberFormat="1" applyFont="1" applyFill="1" applyBorder="1"/>
    <xf numFmtId="10" fontId="18" fillId="0" borderId="0" xfId="30" applyNumberFormat="1" applyFont="1" applyFill="1" applyBorder="1"/>
    <xf numFmtId="9" fontId="18" fillId="0" borderId="0" xfId="30" applyNumberFormat="1" applyFont="1"/>
    <xf numFmtId="0" fontId="79" fillId="0" borderId="0" xfId="30" applyFont="1"/>
    <xf numFmtId="10" fontId="18" fillId="0" borderId="0" xfId="43" applyNumberFormat="1" applyFont="1"/>
    <xf numFmtId="0" fontId="3" fillId="10" borderId="0" xfId="30" applyFont="1" applyFill="1"/>
    <xf numFmtId="0" fontId="3" fillId="0" borderId="0" xfId="30" applyFont="1" applyFill="1"/>
    <xf numFmtId="43" fontId="3" fillId="0" borderId="0" xfId="30" applyNumberFormat="1" applyFont="1" applyBorder="1"/>
    <xf numFmtId="164" fontId="3" fillId="0" borderId="0" xfId="30" applyNumberFormat="1" applyFont="1" applyBorder="1"/>
    <xf numFmtId="0" fontId="75" fillId="0" borderId="76" xfId="30" applyFont="1" applyBorder="1"/>
    <xf numFmtId="43" fontId="75" fillId="0" borderId="2" xfId="30" applyNumberFormat="1" applyFont="1" applyBorder="1"/>
    <xf numFmtId="0" fontId="84" fillId="11" borderId="3" xfId="30" applyFont="1" applyFill="1" applyBorder="1" applyAlignment="1">
      <alignment horizontal="center"/>
    </xf>
    <xf numFmtId="0" fontId="85" fillId="11" borderId="4" xfId="30" applyFont="1" applyFill="1" applyBorder="1"/>
    <xf numFmtId="0" fontId="84" fillId="11" borderId="0" xfId="30" applyFont="1" applyFill="1" applyBorder="1" applyAlignment="1">
      <alignment horizontal="center"/>
    </xf>
    <xf numFmtId="0" fontId="85" fillId="11" borderId="0" xfId="30" applyFont="1" applyFill="1" applyBorder="1" applyAlignment="1">
      <alignment horizontal="center"/>
    </xf>
    <xf numFmtId="0" fontId="81" fillId="11" borderId="4" xfId="30" applyFont="1" applyFill="1" applyBorder="1"/>
    <xf numFmtId="0" fontId="81" fillId="11" borderId="0" xfId="30" applyFont="1" applyFill="1" applyBorder="1" applyAlignment="1">
      <alignment horizontal="center"/>
    </xf>
    <xf numFmtId="0" fontId="81" fillId="11" borderId="0" xfId="30" applyFont="1" applyFill="1"/>
    <xf numFmtId="43" fontId="81" fillId="11" borderId="0" xfId="30" applyNumberFormat="1" applyFont="1" applyFill="1"/>
    <xf numFmtId="0" fontId="3" fillId="0" borderId="0" xfId="0" applyFont="1"/>
    <xf numFmtId="0" fontId="3" fillId="0" borderId="0" xfId="32" applyFont="1" applyFill="1"/>
    <xf numFmtId="44" fontId="3" fillId="0" borderId="0" xfId="16" applyFont="1"/>
    <xf numFmtId="0" fontId="13" fillId="0" borderId="0" xfId="0" applyFont="1"/>
    <xf numFmtId="43" fontId="3" fillId="0" borderId="0" xfId="0" applyNumberFormat="1" applyFont="1"/>
    <xf numFmtId="7" fontId="15" fillId="0" borderId="6" xfId="16" applyNumberFormat="1" applyFont="1" applyFill="1" applyBorder="1" applyAlignment="1">
      <alignment horizontal="right"/>
    </xf>
    <xf numFmtId="0" fontId="81" fillId="11" borderId="52" xfId="30" applyFont="1" applyFill="1" applyBorder="1" applyAlignment="1">
      <alignment horizontal="center" vertical="center" wrapText="1"/>
    </xf>
    <xf numFmtId="0" fontId="21" fillId="0" borderId="29" xfId="0" applyFont="1" applyFill="1" applyBorder="1" applyAlignment="1">
      <alignment horizontal="center"/>
    </xf>
    <xf numFmtId="0" fontId="15" fillId="0" borderId="0" xfId="0" applyFont="1" applyFill="1" applyBorder="1" applyAlignment="1">
      <alignment horizontal="left"/>
    </xf>
    <xf numFmtId="0" fontId="18" fillId="0" borderId="0" xfId="0" applyFont="1" applyFill="1" applyBorder="1" applyAlignment="1">
      <alignment horizontal="left"/>
    </xf>
    <xf numFmtId="0" fontId="14" fillId="0" borderId="0" xfId="0" applyFont="1" applyFill="1" applyBorder="1" applyAlignment="1">
      <alignment horizontal="left"/>
    </xf>
    <xf numFmtId="0" fontId="13" fillId="0" borderId="35" xfId="0" applyFont="1" applyFill="1" applyBorder="1"/>
    <xf numFmtId="0" fontId="13" fillId="0" borderId="37" xfId="0" applyFont="1" applyFill="1" applyBorder="1" applyAlignment="1">
      <alignment horizontal="right"/>
    </xf>
    <xf numFmtId="0" fontId="24" fillId="0" borderId="8" xfId="0" applyFont="1" applyFill="1" applyBorder="1" applyAlignment="1">
      <alignment horizontal="left"/>
    </xf>
    <xf numFmtId="0" fontId="24" fillId="0" borderId="8" xfId="0" applyFont="1" applyFill="1" applyBorder="1"/>
    <xf numFmtId="0" fontId="18" fillId="0" borderId="9" xfId="0" applyFont="1" applyFill="1" applyBorder="1"/>
    <xf numFmtId="0" fontId="28" fillId="6" borderId="28" xfId="0" applyFont="1" applyFill="1" applyBorder="1" applyAlignment="1">
      <alignment horizontal="center"/>
    </xf>
    <xf numFmtId="166" fontId="29" fillId="6" borderId="0" xfId="0" quotePrefix="1" applyNumberFormat="1" applyFont="1" applyFill="1" applyBorder="1" applyAlignment="1">
      <alignment horizontal="center"/>
    </xf>
    <xf numFmtId="0" fontId="0" fillId="6" borderId="6" xfId="0" applyFill="1" applyBorder="1"/>
    <xf numFmtId="0" fontId="21" fillId="0" borderId="28" xfId="0" applyFont="1" applyFill="1" applyBorder="1" applyAlignment="1">
      <alignment horizontal="center"/>
    </xf>
    <xf numFmtId="0" fontId="24" fillId="0" borderId="39" xfId="0" applyFont="1" applyFill="1" applyBorder="1" applyAlignment="1">
      <alignment horizontal="left"/>
    </xf>
    <xf numFmtId="0" fontId="24" fillId="0" borderId="0" xfId="0" applyFont="1" applyFill="1" applyBorder="1" applyAlignment="1">
      <alignment horizontal="left"/>
    </xf>
    <xf numFmtId="14" fontId="19" fillId="0" borderId="7" xfId="0" quotePrefix="1" applyNumberFormat="1" applyFont="1" applyFill="1" applyBorder="1" applyAlignment="1">
      <alignment horizontal="center"/>
    </xf>
    <xf numFmtId="14" fontId="15" fillId="0" borderId="11" xfId="0" applyNumberFormat="1" applyFont="1" applyFill="1" applyBorder="1" applyAlignment="1">
      <alignment horizontal="center"/>
    </xf>
    <xf numFmtId="0" fontId="13" fillId="0" borderId="6" xfId="0" applyFont="1" applyBorder="1" applyAlignment="1">
      <alignment horizontal="center"/>
    </xf>
    <xf numFmtId="7" fontId="19" fillId="0" borderId="7" xfId="0" quotePrefix="1" applyNumberFormat="1" applyFont="1" applyFill="1" applyBorder="1" applyAlignment="1">
      <alignment horizontal="center"/>
    </xf>
    <xf numFmtId="14" fontId="15" fillId="0" borderId="61" xfId="0" applyNumberFormat="1" applyFont="1" applyFill="1" applyBorder="1" applyAlignment="1">
      <alignment horizontal="center"/>
    </xf>
    <xf numFmtId="0" fontId="13" fillId="0" borderId="23" xfId="0" applyFont="1" applyBorder="1" applyAlignment="1">
      <alignment horizontal="center"/>
    </xf>
    <xf numFmtId="0" fontId="15" fillId="0" borderId="29" xfId="0" applyFont="1" applyFill="1" applyBorder="1" applyAlignment="1">
      <alignment horizontal="center"/>
    </xf>
    <xf numFmtId="0" fontId="13" fillId="0" borderId="39" xfId="0" applyFont="1" applyFill="1" applyBorder="1" applyAlignment="1">
      <alignment horizontal="center"/>
    </xf>
    <xf numFmtId="0" fontId="18" fillId="0" borderId="6" xfId="0" applyFont="1" applyBorder="1"/>
    <xf numFmtId="0" fontId="13" fillId="0" borderId="0" xfId="0" applyFont="1" applyFill="1" applyBorder="1" applyAlignment="1">
      <alignment horizontal="right"/>
    </xf>
    <xf numFmtId="7" fontId="14" fillId="0" borderId="6" xfId="0" applyNumberFormat="1" applyFont="1" applyBorder="1"/>
    <xf numFmtId="0" fontId="15" fillId="0" borderId="53" xfId="0" applyFont="1" applyFill="1" applyBorder="1" applyAlignment="1">
      <alignment horizontal="left"/>
    </xf>
    <xf numFmtId="0" fontId="18" fillId="0" borderId="39" xfId="0" applyFont="1" applyFill="1" applyBorder="1" applyAlignment="1">
      <alignment horizontal="right"/>
    </xf>
    <xf numFmtId="0" fontId="14" fillId="0" borderId="11" xfId="0" applyFont="1" applyFill="1" applyBorder="1" applyAlignment="1">
      <alignment horizontal="left"/>
    </xf>
    <xf numFmtId="7" fontId="18" fillId="0" borderId="6" xfId="0" applyNumberFormat="1" applyFont="1" applyBorder="1"/>
    <xf numFmtId="0" fontId="18" fillId="0" borderId="42" xfId="0" applyFont="1" applyFill="1" applyBorder="1"/>
    <xf numFmtId="0" fontId="18" fillId="0" borderId="41" xfId="0" applyFont="1" applyFill="1" applyBorder="1" applyAlignment="1">
      <alignment horizontal="center"/>
    </xf>
    <xf numFmtId="0" fontId="18" fillId="0" borderId="5" xfId="0" applyFont="1" applyFill="1" applyBorder="1"/>
    <xf numFmtId="0" fontId="18" fillId="0" borderId="77" xfId="0" applyFont="1" applyFill="1" applyBorder="1"/>
    <xf numFmtId="0" fontId="18" fillId="0" borderId="57" xfId="0" applyFont="1" applyFill="1" applyBorder="1"/>
    <xf numFmtId="0" fontId="18" fillId="0" borderId="35" xfId="0" applyFont="1" applyFill="1" applyBorder="1"/>
    <xf numFmtId="0" fontId="18" fillId="0" borderId="58" xfId="0" applyFont="1" applyBorder="1"/>
    <xf numFmtId="0" fontId="23" fillId="0" borderId="0" xfId="0" applyFont="1"/>
    <xf numFmtId="0" fontId="18" fillId="0" borderId="0" xfId="0" applyFont="1"/>
    <xf numFmtId="44" fontId="18" fillId="0" borderId="0" xfId="30" applyNumberFormat="1" applyFont="1" applyFill="1"/>
    <xf numFmtId="44" fontId="53" fillId="0" borderId="0" xfId="16" applyFont="1" applyFill="1"/>
    <xf numFmtId="171" fontId="53" fillId="0" borderId="0" xfId="43" applyNumberFormat="1" applyFont="1" applyFill="1"/>
    <xf numFmtId="0" fontId="18" fillId="0" borderId="0" xfId="0" applyFont="1" applyFill="1" applyBorder="1" applyAlignment="1">
      <alignment horizontal="left" wrapText="1"/>
    </xf>
    <xf numFmtId="43" fontId="3" fillId="0" borderId="0" xfId="30" applyNumberFormat="1" applyFont="1" applyFill="1" applyBorder="1" applyAlignment="1">
      <alignment horizontal="center"/>
    </xf>
    <xf numFmtId="43" fontId="42" fillId="0" borderId="0" xfId="30" applyNumberFormat="1" applyFont="1" applyFill="1"/>
    <xf numFmtId="0" fontId="86" fillId="11" borderId="0" xfId="30" applyFont="1" applyFill="1" applyBorder="1" applyAlignment="1">
      <alignment horizontal="center"/>
    </xf>
    <xf numFmtId="14" fontId="13" fillId="0" borderId="0" xfId="30" applyNumberFormat="1" applyFont="1" applyAlignment="1">
      <alignment horizontal="center"/>
    </xf>
    <xf numFmtId="43" fontId="13" fillId="0" borderId="0" xfId="30" applyNumberFormat="1" applyFont="1" applyFill="1"/>
    <xf numFmtId="43" fontId="3" fillId="0" borderId="0" xfId="30" applyNumberFormat="1" applyFont="1" applyFill="1"/>
    <xf numFmtId="4" fontId="3" fillId="0" borderId="0" xfId="30" applyNumberFormat="1" applyFill="1"/>
    <xf numFmtId="0" fontId="81" fillId="14" borderId="0" xfId="30" applyFont="1" applyFill="1" applyBorder="1" applyAlignment="1">
      <alignment horizontal="left"/>
    </xf>
    <xf numFmtId="0" fontId="87" fillId="14" borderId="0" xfId="30" applyFont="1" applyFill="1" applyBorder="1" applyAlignment="1">
      <alignment horizontal="center"/>
    </xf>
    <xf numFmtId="0" fontId="81" fillId="11" borderId="76" xfId="30" applyFont="1" applyFill="1" applyBorder="1" applyAlignment="1">
      <alignment horizontal="centerContinuous"/>
    </xf>
    <xf numFmtId="0" fontId="81" fillId="11" borderId="2" xfId="30" applyFont="1" applyFill="1" applyBorder="1" applyAlignment="1">
      <alignment horizontal="centerContinuous"/>
    </xf>
    <xf numFmtId="0" fontId="81" fillId="11" borderId="78" xfId="30" applyFont="1" applyFill="1" applyBorder="1" applyAlignment="1">
      <alignment horizontal="centerContinuous"/>
    </xf>
    <xf numFmtId="0" fontId="81" fillId="11" borderId="79" xfId="30" applyFont="1" applyFill="1" applyBorder="1" applyAlignment="1">
      <alignment horizontal="centerContinuous"/>
    </xf>
    <xf numFmtId="43" fontId="13" fillId="0" borderId="0" xfId="30" applyNumberFormat="1" applyFont="1" applyFill="1" applyAlignment="1">
      <alignment horizontal="center"/>
    </xf>
    <xf numFmtId="0" fontId="85" fillId="11" borderId="4" xfId="30" applyFont="1" applyFill="1" applyBorder="1" applyAlignment="1">
      <alignment horizontal="center"/>
    </xf>
    <xf numFmtId="0" fontId="81" fillId="11" borderId="4" xfId="30" applyFont="1" applyFill="1" applyBorder="1" applyAlignment="1">
      <alignment horizontal="center"/>
    </xf>
    <xf numFmtId="4" fontId="13" fillId="14" borderId="0" xfId="30" applyNumberFormat="1" applyFont="1" applyFill="1"/>
    <xf numFmtId="0" fontId="85" fillId="11" borderId="4" xfId="30" applyFont="1" applyFill="1" applyBorder="1" applyAlignment="1">
      <alignment horizontal="center" vertical="center" wrapText="1"/>
    </xf>
    <xf numFmtId="186" fontId="0" fillId="0" borderId="64" xfId="0" applyNumberFormat="1" applyBorder="1"/>
    <xf numFmtId="170" fontId="18" fillId="0" borderId="0" xfId="6" applyNumberFormat="1" applyFont="1" applyFill="1" applyBorder="1"/>
    <xf numFmtId="14" fontId="13" fillId="0" borderId="0" xfId="30" applyNumberFormat="1" applyFont="1" applyFill="1" applyAlignment="1">
      <alignment horizontal="center"/>
    </xf>
    <xf numFmtId="43" fontId="3" fillId="0" borderId="0" xfId="30" applyNumberFormat="1" applyFont="1"/>
    <xf numFmtId="169" fontId="18" fillId="0" borderId="0" xfId="6" applyNumberFormat="1" applyFont="1" applyFill="1"/>
    <xf numFmtId="14" fontId="13" fillId="0" borderId="3" xfId="30" applyNumberFormat="1" applyFont="1" applyFill="1" applyBorder="1" applyAlignment="1">
      <alignment horizontal="center"/>
    </xf>
    <xf numFmtId="0" fontId="13" fillId="0" borderId="3" xfId="30" applyFont="1" applyBorder="1" applyAlignment="1">
      <alignment horizontal="center"/>
    </xf>
    <xf numFmtId="164" fontId="18" fillId="0" borderId="0" xfId="43" applyNumberFormat="1" applyFont="1"/>
    <xf numFmtId="0" fontId="33" fillId="0" borderId="0" xfId="30" applyFont="1"/>
    <xf numFmtId="0" fontId="15" fillId="0" borderId="0" xfId="30" applyFont="1"/>
    <xf numFmtId="14" fontId="15" fillId="0" borderId="0" xfId="30" applyNumberFormat="1" applyFont="1"/>
    <xf numFmtId="14" fontId="15" fillId="0" borderId="0" xfId="30" applyNumberFormat="1" applyFont="1" applyFill="1"/>
    <xf numFmtId="169" fontId="15" fillId="0" borderId="0" xfId="6" applyNumberFormat="1" applyFont="1" applyFill="1"/>
    <xf numFmtId="0" fontId="88" fillId="0" borderId="0" xfId="30" applyFont="1"/>
    <xf numFmtId="43" fontId="3" fillId="0" borderId="3" xfId="30" applyNumberFormat="1" applyBorder="1"/>
    <xf numFmtId="164" fontId="3" fillId="0" borderId="0" xfId="30" applyNumberFormat="1" applyFont="1" applyFill="1" applyBorder="1"/>
    <xf numFmtId="10" fontId="18" fillId="0" borderId="0" xfId="30" applyNumberFormat="1" applyFont="1" applyFill="1"/>
    <xf numFmtId="0" fontId="84" fillId="11" borderId="0" xfId="30" applyFont="1" applyFill="1"/>
    <xf numFmtId="0" fontId="86" fillId="11" borderId="0" xfId="30" applyFont="1" applyFill="1"/>
    <xf numFmtId="7" fontId="3" fillId="0" borderId="0" xfId="39" applyNumberFormat="1" applyBorder="1" applyProtection="1">
      <protection locked="0"/>
    </xf>
    <xf numFmtId="169" fontId="0" fillId="0" borderId="0" xfId="6" applyNumberFormat="1" applyFont="1" applyProtection="1"/>
    <xf numFmtId="7" fontId="18" fillId="0" borderId="0" xfId="28" applyNumberFormat="1" applyFont="1" applyFill="1" applyBorder="1" applyAlignment="1">
      <alignment horizontal="left"/>
    </xf>
    <xf numFmtId="0" fontId="3" fillId="0" borderId="0" xfId="41"/>
    <xf numFmtId="0" fontId="81" fillId="11" borderId="0" xfId="41" applyFont="1" applyFill="1" applyAlignment="1">
      <alignment horizontal="center"/>
    </xf>
    <xf numFmtId="186" fontId="3" fillId="0" borderId="0" xfId="41" applyNumberFormat="1"/>
    <xf numFmtId="186" fontId="3" fillId="0" borderId="0" xfId="41" applyNumberFormat="1" applyFill="1"/>
    <xf numFmtId="0" fontId="0" fillId="0" borderId="3" xfId="0" applyBorder="1" applyAlignment="1">
      <alignment horizontal="center"/>
    </xf>
    <xf numFmtId="0" fontId="2" fillId="0" borderId="3" xfId="0" applyFont="1" applyBorder="1" applyAlignment="1">
      <alignment horizontal="center"/>
    </xf>
    <xf numFmtId="0" fontId="81" fillId="11" borderId="10" xfId="42" applyFont="1" applyFill="1" applyBorder="1" applyAlignment="1">
      <alignment horizontal="center" vertical="top"/>
    </xf>
    <xf numFmtId="0" fontId="3" fillId="0" borderId="0" xfId="42"/>
    <xf numFmtId="0" fontId="89" fillId="0" borderId="4" xfId="0" applyNumberFormat="1" applyFont="1" applyFill="1" applyBorder="1" applyAlignment="1" applyProtection="1">
      <alignment horizontal="left" vertical="top" wrapText="1"/>
    </xf>
    <xf numFmtId="0" fontId="10" fillId="0" borderId="4" xfId="0" applyFont="1" applyFill="1" applyBorder="1"/>
    <xf numFmtId="0" fontId="89" fillId="0" borderId="4" xfId="0" quotePrefix="1" applyNumberFormat="1" applyFont="1" applyFill="1" applyBorder="1" applyAlignment="1" applyProtection="1">
      <alignment horizontal="left" vertical="top" wrapText="1"/>
    </xf>
    <xf numFmtId="14" fontId="10" fillId="0" borderId="4" xfId="0" applyNumberFormat="1" applyFont="1" applyFill="1" applyBorder="1" applyAlignment="1">
      <alignment horizontal="center"/>
    </xf>
    <xf numFmtId="0" fontId="0" fillId="0" borderId="0" xfId="0" applyFill="1" applyBorder="1"/>
    <xf numFmtId="0" fontId="10" fillId="0" borderId="4" xfId="0" applyFont="1" applyFill="1" applyBorder="1" applyAlignment="1">
      <alignment horizontal="center"/>
    </xf>
    <xf numFmtId="0" fontId="81" fillId="11" borderId="80" xfId="31" applyFont="1" applyFill="1" applyBorder="1" applyAlignment="1">
      <alignment horizontal="center" vertical="center" wrapText="1"/>
    </xf>
    <xf numFmtId="0" fontId="81" fillId="11" borderId="81" xfId="31" applyFont="1" applyFill="1" applyBorder="1" applyAlignment="1">
      <alignment horizontal="center" vertical="center" wrapText="1"/>
    </xf>
    <xf numFmtId="0" fontId="18" fillId="0" borderId="0" xfId="31" applyFont="1" applyFill="1"/>
    <xf numFmtId="44" fontId="18" fillId="0" borderId="0" xfId="16" applyFont="1" applyFill="1"/>
    <xf numFmtId="186" fontId="18" fillId="0" borderId="0" xfId="31" applyNumberFormat="1" applyFont="1" applyFill="1"/>
    <xf numFmtId="171" fontId="18" fillId="0" borderId="0" xfId="43" applyNumberFormat="1" applyFont="1" applyFill="1"/>
    <xf numFmtId="170" fontId="18" fillId="0" borderId="0" xfId="43" applyNumberFormat="1" applyFont="1" applyFill="1" applyBorder="1" applyAlignment="1">
      <alignment horizontal="center"/>
    </xf>
    <xf numFmtId="186" fontId="18" fillId="0" borderId="0" xfId="31" applyNumberFormat="1" applyFont="1" applyFill="1" applyAlignment="1">
      <alignment horizontal="center"/>
    </xf>
    <xf numFmtId="186" fontId="18" fillId="0" borderId="0" xfId="43" applyNumberFormat="1" applyFont="1" applyFill="1"/>
    <xf numFmtId="164" fontId="18" fillId="0" borderId="0" xfId="43" applyNumberFormat="1" applyFont="1" applyAlignment="1">
      <alignment horizontal="center"/>
    </xf>
    <xf numFmtId="170" fontId="3" fillId="0" borderId="0" xfId="30" applyNumberFormat="1" applyFont="1"/>
    <xf numFmtId="43" fontId="42" fillId="0" borderId="0" xfId="6" applyFont="1" applyFill="1"/>
    <xf numFmtId="0" fontId="33" fillId="0" borderId="33" xfId="30" applyFont="1" applyBorder="1"/>
    <xf numFmtId="0" fontId="3" fillId="0" borderId="19" xfId="30" applyFont="1" applyBorder="1"/>
    <xf numFmtId="0" fontId="3" fillId="0" borderId="16" xfId="30" applyFont="1" applyBorder="1"/>
    <xf numFmtId="0" fontId="3" fillId="0" borderId="10" xfId="30" applyFont="1" applyBorder="1"/>
    <xf numFmtId="0" fontId="3" fillId="0" borderId="0" xfId="30" applyFont="1" applyBorder="1"/>
    <xf numFmtId="0" fontId="3" fillId="0" borderId="11" xfId="30" applyFont="1" applyBorder="1"/>
    <xf numFmtId="0" fontId="13" fillId="0" borderId="82" xfId="30" applyFont="1" applyBorder="1" applyAlignment="1">
      <alignment horizontal="center"/>
    </xf>
    <xf numFmtId="0" fontId="15" fillId="0" borderId="10" xfId="30" applyFont="1" applyBorder="1"/>
    <xf numFmtId="43" fontId="3" fillId="0" borderId="0" xfId="6" applyFont="1" applyFill="1" applyBorder="1"/>
    <xf numFmtId="43" fontId="3" fillId="0" borderId="11" xfId="30" applyNumberFormat="1" applyFont="1" applyBorder="1"/>
    <xf numFmtId="0" fontId="13" fillId="0" borderId="10" xfId="30" applyFont="1" applyBorder="1"/>
    <xf numFmtId="43" fontId="3" fillId="0" borderId="11" xfId="6" applyFont="1" applyFill="1" applyBorder="1"/>
    <xf numFmtId="0" fontId="13" fillId="0" borderId="30" xfId="30" applyFont="1" applyBorder="1"/>
    <xf numFmtId="43" fontId="3" fillId="0" borderId="5" xfId="6" applyFont="1" applyFill="1" applyBorder="1"/>
    <xf numFmtId="43" fontId="3" fillId="0" borderId="14" xfId="6" applyFont="1" applyFill="1" applyBorder="1"/>
    <xf numFmtId="0" fontId="81" fillId="11" borderId="0" xfId="30" applyFont="1" applyFill="1" applyAlignment="1">
      <alignment horizontal="centerContinuous"/>
    </xf>
    <xf numFmtId="0" fontId="84" fillId="11" borderId="0" xfId="0" applyFont="1" applyFill="1" applyBorder="1"/>
    <xf numFmtId="0" fontId="18" fillId="0" borderId="19" xfId="28" applyFont="1" applyFill="1" applyBorder="1"/>
    <xf numFmtId="0" fontId="56" fillId="0" borderId="0" xfId="28" applyFont="1" applyFill="1" applyBorder="1"/>
    <xf numFmtId="0" fontId="5" fillId="0" borderId="52" xfId="28" applyFont="1" applyFill="1" applyBorder="1"/>
    <xf numFmtId="0" fontId="5" fillId="0" borderId="52" xfId="28" applyFont="1" applyFill="1" applyBorder="1" applyAlignment="1">
      <alignment horizontal="right"/>
    </xf>
    <xf numFmtId="0" fontId="72" fillId="0" borderId="52" xfId="28" applyFont="1" applyFill="1" applyBorder="1"/>
    <xf numFmtId="0" fontId="18" fillId="0" borderId="52" xfId="28" applyFont="1" applyFill="1" applyBorder="1"/>
    <xf numFmtId="0" fontId="10" fillId="0" borderId="0" xfId="28" applyFont="1" applyFill="1" applyBorder="1"/>
    <xf numFmtId="0" fontId="13" fillId="0" borderId="33" xfId="28" applyFont="1" applyFill="1" applyBorder="1" applyAlignment="1">
      <alignment horizontal="center"/>
    </xf>
    <xf numFmtId="0" fontId="33" fillId="0" borderId="19" xfId="28" applyFont="1" applyFill="1" applyBorder="1"/>
    <xf numFmtId="0" fontId="19" fillId="0" borderId="10" xfId="28" applyFont="1" applyFill="1" applyBorder="1" applyAlignment="1">
      <alignment horizontal="center"/>
    </xf>
    <xf numFmtId="0" fontId="19" fillId="0" borderId="0" xfId="28" applyFont="1" applyFill="1" applyBorder="1"/>
    <xf numFmtId="0" fontId="56" fillId="0" borderId="0" xfId="28" applyFont="1" applyFill="1"/>
    <xf numFmtId="0" fontId="13" fillId="0" borderId="10" xfId="28" applyFont="1" applyFill="1" applyBorder="1" applyAlignment="1">
      <alignment horizontal="center"/>
    </xf>
    <xf numFmtId="0" fontId="18" fillId="0" borderId="83" xfId="28" applyFont="1" applyFill="1" applyBorder="1"/>
    <xf numFmtId="0" fontId="13" fillId="0" borderId="52" xfId="28" applyFont="1" applyFill="1" applyBorder="1"/>
    <xf numFmtId="0" fontId="24" fillId="0" borderId="52" xfId="28" applyFont="1" applyFill="1" applyBorder="1"/>
    <xf numFmtId="0" fontId="15" fillId="0" borderId="52" xfId="28" applyFont="1" applyFill="1" applyBorder="1"/>
    <xf numFmtId="0" fontId="19" fillId="0" borderId="52" xfId="28" applyFont="1" applyFill="1" applyBorder="1"/>
    <xf numFmtId="0" fontId="13" fillId="0" borderId="0" xfId="28" applyFont="1" applyFill="1" applyAlignment="1">
      <alignment horizontal="center"/>
    </xf>
    <xf numFmtId="0" fontId="5" fillId="0" borderId="52" xfId="28" applyFont="1" applyFill="1" applyBorder="1" applyAlignment="1">
      <alignment horizontal="left"/>
    </xf>
    <xf numFmtId="0" fontId="72" fillId="0" borderId="52" xfId="28" applyFont="1" applyFill="1" applyBorder="1" applyAlignment="1">
      <alignment horizontal="left"/>
    </xf>
    <xf numFmtId="10" fontId="81" fillId="11" borderId="72" xfId="43" applyNumberFormat="1" applyFont="1" applyFill="1" applyBorder="1"/>
    <xf numFmtId="0" fontId="0" fillId="15" borderId="0" xfId="0" applyNumberFormat="1" applyFill="1"/>
    <xf numFmtId="194" fontId="5" fillId="15" borderId="52" xfId="6" applyNumberFormat="1" applyFont="1" applyFill="1" applyBorder="1" applyAlignment="1">
      <alignment horizontal="center"/>
    </xf>
    <xf numFmtId="0" fontId="0" fillId="15" borderId="0" xfId="0" applyNumberFormat="1" applyFill="1" applyBorder="1"/>
    <xf numFmtId="166" fontId="19" fillId="0" borderId="0" xfId="28" applyNumberFormat="1" applyFont="1" applyFill="1" applyBorder="1" applyAlignment="1">
      <alignment horizontal="left"/>
    </xf>
    <xf numFmtId="0" fontId="18" fillId="0" borderId="84" xfId="28" applyFont="1" applyFill="1" applyBorder="1"/>
    <xf numFmtId="0" fontId="19" fillId="0" borderId="39" xfId="28" applyFont="1" applyFill="1" applyBorder="1" applyAlignment="1">
      <alignment horizontal="center"/>
    </xf>
    <xf numFmtId="0" fontId="18" fillId="0" borderId="85" xfId="28" applyFont="1" applyFill="1" applyBorder="1"/>
    <xf numFmtId="0" fontId="81" fillId="11" borderId="52" xfId="28" applyFont="1" applyFill="1" applyBorder="1"/>
    <xf numFmtId="165" fontId="81" fillId="11" borderId="85" xfId="28" applyNumberFormat="1" applyFont="1" applyFill="1" applyBorder="1" applyAlignment="1">
      <alignment horizontal="center"/>
    </xf>
    <xf numFmtId="0" fontId="90" fillId="11" borderId="84" xfId="28" applyFont="1" applyFill="1" applyBorder="1"/>
    <xf numFmtId="0" fontId="72" fillId="0" borderId="72" xfId="28" applyFont="1" applyFill="1" applyBorder="1" applyAlignment="1">
      <alignment horizontal="left"/>
    </xf>
    <xf numFmtId="0" fontId="72" fillId="0" borderId="72" xfId="28" applyFont="1" applyFill="1" applyBorder="1"/>
    <xf numFmtId="0" fontId="3" fillId="0" borderId="0" xfId="38" applyFill="1" applyAlignment="1">
      <alignment vertical="top" wrapText="1"/>
    </xf>
    <xf numFmtId="44" fontId="10" fillId="0" borderId="0" xfId="0" applyNumberFormat="1" applyFont="1" applyFill="1"/>
    <xf numFmtId="0" fontId="3" fillId="0" borderId="0" xfId="41" applyFont="1"/>
    <xf numFmtId="14" fontId="3" fillId="0" borderId="73" xfId="30" applyNumberFormat="1" applyBorder="1"/>
    <xf numFmtId="14" fontId="3" fillId="0" borderId="0" xfId="41" applyNumberFormat="1"/>
    <xf numFmtId="0" fontId="3" fillId="0" borderId="0" xfId="0" applyFont="1" applyAlignment="1">
      <alignment horizontal="center"/>
    </xf>
    <xf numFmtId="167" fontId="0" fillId="0" borderId="64" xfId="0" applyNumberFormat="1" applyBorder="1"/>
    <xf numFmtId="167" fontId="0" fillId="0" borderId="65" xfId="0" applyNumberFormat="1" applyBorder="1"/>
    <xf numFmtId="0" fontId="0" fillId="0" borderId="0" xfId="0" applyNumberFormat="1" applyFill="1" applyBorder="1"/>
    <xf numFmtId="43" fontId="0" fillId="0" borderId="0" xfId="6" applyFont="1" applyFill="1" applyBorder="1"/>
    <xf numFmtId="0" fontId="91" fillId="11" borderId="64" xfId="0" applyFont="1" applyFill="1" applyBorder="1"/>
    <xf numFmtId="22" fontId="0" fillId="0" borderId="0" xfId="0" applyNumberFormat="1"/>
    <xf numFmtId="7" fontId="14" fillId="0" borderId="7" xfId="43" applyNumberFormat="1" applyFont="1" applyFill="1" applyBorder="1" applyAlignment="1">
      <alignment horizontal="right"/>
    </xf>
    <xf numFmtId="5" fontId="18" fillId="0" borderId="85" xfId="28" applyNumberFormat="1" applyFont="1" applyFill="1" applyBorder="1" applyAlignment="1">
      <alignment horizontal="right"/>
    </xf>
    <xf numFmtId="173" fontId="13" fillId="0" borderId="72" xfId="28" applyNumberFormat="1" applyFont="1" applyFill="1" applyBorder="1" applyAlignment="1">
      <alignment horizontal="right"/>
    </xf>
    <xf numFmtId="5" fontId="13" fillId="0" borderId="86" xfId="28" applyNumberFormat="1" applyFont="1" applyFill="1" applyBorder="1" applyAlignment="1">
      <alignment horizontal="right"/>
    </xf>
    <xf numFmtId="5" fontId="18" fillId="0" borderId="72" xfId="28" applyNumberFormat="1" applyFont="1" applyFill="1" applyBorder="1" applyAlignment="1">
      <alignment horizontal="right"/>
    </xf>
    <xf numFmtId="5" fontId="13" fillId="0" borderId="72" xfId="28" applyNumberFormat="1" applyFont="1" applyFill="1" applyBorder="1" applyAlignment="1">
      <alignment horizontal="right"/>
    </xf>
    <xf numFmtId="5" fontId="13" fillId="0" borderId="74" xfId="28" applyNumberFormat="1" applyFont="1" applyFill="1" applyBorder="1" applyAlignment="1">
      <alignment horizontal="right"/>
    </xf>
    <xf numFmtId="10" fontId="81" fillId="11" borderId="72" xfId="43" applyNumberFormat="1" applyFont="1" applyFill="1" applyBorder="1" applyAlignment="1">
      <alignment horizontal="right"/>
    </xf>
    <xf numFmtId="7" fontId="13" fillId="0" borderId="85" xfId="6" applyNumberFormat="1" applyFont="1" applyFill="1" applyBorder="1" applyAlignment="1">
      <alignment horizontal="right"/>
    </xf>
    <xf numFmtId="7" fontId="13" fillId="0" borderId="0" xfId="28" applyNumberFormat="1" applyFont="1" applyFill="1" applyBorder="1" applyAlignment="1">
      <alignment horizontal="right"/>
    </xf>
    <xf numFmtId="185" fontId="13" fillId="0" borderId="72" xfId="43" applyNumberFormat="1" applyFont="1" applyFill="1" applyBorder="1" applyAlignment="1">
      <alignment horizontal="right"/>
    </xf>
    <xf numFmtId="7" fontId="13" fillId="0" borderId="72" xfId="28" applyNumberFormat="1" applyFont="1" applyFill="1" applyBorder="1" applyAlignment="1">
      <alignment horizontal="right"/>
    </xf>
    <xf numFmtId="43" fontId="13" fillId="0" borderId="72" xfId="28" applyNumberFormat="1" applyFont="1" applyFill="1" applyBorder="1" applyAlignment="1">
      <alignment horizontal="right"/>
    </xf>
    <xf numFmtId="7" fontId="13" fillId="0" borderId="74" xfId="28" applyNumberFormat="1" applyFont="1" applyFill="1" applyBorder="1" applyAlignment="1">
      <alignment horizontal="right"/>
    </xf>
    <xf numFmtId="5" fontId="81" fillId="11" borderId="87" xfId="28" applyNumberFormat="1" applyFont="1" applyFill="1" applyBorder="1" applyAlignment="1">
      <alignment horizontal="right"/>
    </xf>
    <xf numFmtId="165" fontId="18" fillId="0" borderId="72" xfId="28" applyNumberFormat="1" applyFont="1" applyFill="1" applyBorder="1" applyAlignment="1">
      <alignment horizontal="right"/>
    </xf>
    <xf numFmtId="171" fontId="13" fillId="0" borderId="72" xfId="43" applyNumberFormat="1" applyFont="1" applyFill="1" applyBorder="1" applyAlignment="1">
      <alignment horizontal="right"/>
    </xf>
    <xf numFmtId="169" fontId="13" fillId="0" borderId="72" xfId="6" applyNumberFormat="1" applyFont="1" applyFill="1" applyBorder="1" applyAlignment="1">
      <alignment horizontal="right"/>
    </xf>
    <xf numFmtId="5" fontId="13" fillId="0" borderId="0" xfId="28" applyNumberFormat="1" applyFont="1" applyFill="1" applyBorder="1" applyAlignment="1">
      <alignment horizontal="right"/>
    </xf>
    <xf numFmtId="0" fontId="18" fillId="0" borderId="0" xfId="28" applyFont="1" applyFill="1" applyAlignment="1">
      <alignment horizontal="right"/>
    </xf>
    <xf numFmtId="187" fontId="18" fillId="0" borderId="72" xfId="28" applyNumberFormat="1" applyFont="1" applyFill="1" applyBorder="1" applyAlignment="1">
      <alignment horizontal="right"/>
    </xf>
    <xf numFmtId="43" fontId="13" fillId="0" borderId="0" xfId="0" applyNumberFormat="1" applyFont="1" applyAlignment="1">
      <alignment horizontal="right"/>
    </xf>
    <xf numFmtId="187" fontId="13" fillId="0" borderId="72" xfId="28" applyNumberFormat="1" applyFont="1" applyFill="1" applyBorder="1" applyAlignment="1">
      <alignment horizontal="right"/>
    </xf>
    <xf numFmtId="5" fontId="13" fillId="0" borderId="88" xfId="28" applyNumberFormat="1" applyFont="1" applyFill="1" applyBorder="1" applyAlignment="1">
      <alignment horizontal="right"/>
    </xf>
    <xf numFmtId="43" fontId="13" fillId="0" borderId="72" xfId="6" applyFont="1" applyFill="1" applyBorder="1" applyAlignment="1">
      <alignment horizontal="right"/>
    </xf>
    <xf numFmtId="10" fontId="13" fillId="0" borderId="72" xfId="43" applyNumberFormat="1" applyFont="1" applyFill="1" applyBorder="1" applyAlignment="1">
      <alignment horizontal="right"/>
    </xf>
    <xf numFmtId="10" fontId="13" fillId="0" borderId="88" xfId="43" applyNumberFormat="1" applyFont="1" applyFill="1" applyBorder="1" applyAlignment="1">
      <alignment horizontal="right"/>
    </xf>
    <xf numFmtId="186" fontId="0" fillId="0" borderId="0" xfId="0" applyNumberFormat="1"/>
    <xf numFmtId="188" fontId="45" fillId="0" borderId="0" xfId="43" applyNumberFormat="1" applyFont="1"/>
    <xf numFmtId="0" fontId="18" fillId="0" borderId="0" xfId="31" applyNumberFormat="1" applyFont="1" applyFill="1"/>
    <xf numFmtId="2" fontId="81" fillId="11" borderId="0" xfId="41" applyNumberFormat="1" applyFont="1" applyFill="1" applyAlignment="1">
      <alignment horizontal="center"/>
    </xf>
    <xf numFmtId="2" fontId="3" fillId="0" borderId="0" xfId="6" applyNumberFormat="1" applyFont="1"/>
    <xf numFmtId="2" fontId="3" fillId="0" borderId="0" xfId="6" applyNumberFormat="1" applyFont="1" applyFill="1"/>
    <xf numFmtId="2" fontId="3" fillId="0" borderId="0" xfId="43" applyNumberFormat="1" applyFont="1"/>
    <xf numFmtId="2" fontId="3" fillId="0" borderId="0" xfId="41" applyNumberFormat="1"/>
    <xf numFmtId="195" fontId="3" fillId="0" borderId="0" xfId="6" applyNumberFormat="1" applyFont="1"/>
    <xf numFmtId="14" fontId="13" fillId="0" borderId="0" xfId="30" applyNumberFormat="1" applyFont="1" applyFill="1"/>
    <xf numFmtId="171" fontId="15" fillId="0" borderId="0" xfId="43" applyNumberFormat="1" applyFont="1" applyFill="1" applyBorder="1" applyAlignment="1">
      <alignment horizontal="center"/>
    </xf>
    <xf numFmtId="0" fontId="0" fillId="0" borderId="0" xfId="43" applyNumberFormat="1" applyFont="1"/>
    <xf numFmtId="0" fontId="18" fillId="0" borderId="0" xfId="30" applyFont="1" applyFill="1" applyAlignment="1">
      <alignment horizontal="center"/>
    </xf>
    <xf numFmtId="0" fontId="18" fillId="0" borderId="0" xfId="31" quotePrefix="1" applyFont="1" applyFill="1"/>
    <xf numFmtId="37" fontId="14" fillId="0" borderId="11" xfId="6" applyNumberFormat="1" applyFont="1" applyFill="1" applyBorder="1" applyAlignment="1" applyProtection="1">
      <alignment horizontal="right"/>
      <protection locked="0"/>
    </xf>
    <xf numFmtId="0" fontId="15" fillId="0" borderId="89" xfId="28" applyFont="1" applyFill="1" applyBorder="1" applyAlignment="1">
      <alignment horizontal="left"/>
    </xf>
    <xf numFmtId="0" fontId="18" fillId="0" borderId="18" xfId="28" applyFont="1" applyFill="1" applyBorder="1" applyAlignment="1">
      <alignment horizontal="left"/>
    </xf>
    <xf numFmtId="0" fontId="18" fillId="0" borderId="7" xfId="28" applyFont="1" applyFill="1" applyBorder="1" applyAlignment="1">
      <alignment horizontal="left"/>
    </xf>
    <xf numFmtId="0" fontId="18" fillId="0" borderId="31" xfId="28" applyFont="1" applyFill="1" applyBorder="1" applyAlignment="1">
      <alignment horizontal="left"/>
    </xf>
    <xf numFmtId="0" fontId="15" fillId="0" borderId="22" xfId="28" applyFont="1" applyFill="1" applyBorder="1" applyAlignment="1">
      <alignment horizontal="left"/>
    </xf>
    <xf numFmtId="39" fontId="18" fillId="0" borderId="0" xfId="30" applyNumberFormat="1" applyFont="1" applyFill="1"/>
    <xf numFmtId="14" fontId="42" fillId="0" borderId="0" xfId="30" applyNumberFormat="1" applyFont="1" applyFill="1"/>
    <xf numFmtId="0" fontId="92" fillId="0" borderId="67" xfId="0" applyNumberFormat="1" applyFont="1" applyBorder="1"/>
    <xf numFmtId="39" fontId="0" fillId="0" borderId="0" xfId="0" applyNumberFormat="1"/>
    <xf numFmtId="188" fontId="23" fillId="0" borderId="0" xfId="33" applyNumberFormat="1" applyFont="1"/>
    <xf numFmtId="0" fontId="18" fillId="0" borderId="90" xfId="28" applyFont="1" applyFill="1" applyBorder="1"/>
    <xf numFmtId="0" fontId="15" fillId="0" borderId="91" xfId="28" applyFont="1" applyFill="1" applyBorder="1" applyAlignment="1">
      <alignment horizontal="left"/>
    </xf>
    <xf numFmtId="10" fontId="27" fillId="0" borderId="92" xfId="43" applyNumberFormat="1" applyFont="1" applyFill="1" applyBorder="1" applyAlignment="1">
      <alignment horizontal="right"/>
    </xf>
    <xf numFmtId="7" fontId="15" fillId="0" borderId="93" xfId="16" applyNumberFormat="1" applyFont="1" applyFill="1" applyBorder="1" applyAlignment="1"/>
    <xf numFmtId="0" fontId="14" fillId="0" borderId="7" xfId="28" applyFont="1" applyFill="1" applyBorder="1"/>
    <xf numFmtId="0" fontId="14" fillId="0" borderId="7" xfId="28" quotePrefix="1" applyFont="1" applyFill="1" applyBorder="1" applyAlignment="1">
      <alignment horizontal="left"/>
    </xf>
    <xf numFmtId="0" fontId="14" fillId="0" borderId="7" xfId="28" applyFont="1" applyFill="1" applyBorder="1" applyAlignment="1">
      <alignment horizontal="left"/>
    </xf>
    <xf numFmtId="185" fontId="14" fillId="0" borderId="7" xfId="43" applyNumberFormat="1" applyFont="1" applyFill="1" applyBorder="1" applyAlignment="1">
      <alignment horizontal="center"/>
    </xf>
    <xf numFmtId="185" fontId="15" fillId="0" borderId="89" xfId="43" applyNumberFormat="1" applyFont="1" applyFill="1" applyBorder="1" applyAlignment="1">
      <alignment horizontal="center"/>
    </xf>
    <xf numFmtId="10" fontId="26" fillId="0" borderId="52" xfId="43" applyNumberFormat="1" applyFont="1" applyFill="1" applyBorder="1" applyAlignment="1">
      <alignment horizontal="right"/>
    </xf>
    <xf numFmtId="2" fontId="0" fillId="0" borderId="0" xfId="0" applyNumberFormat="1"/>
    <xf numFmtId="182" fontId="15" fillId="0" borderId="11" xfId="16" applyNumberFormat="1" applyFont="1" applyFill="1" applyBorder="1" applyAlignment="1">
      <alignment horizontal="right"/>
    </xf>
    <xf numFmtId="0" fontId="14" fillId="0" borderId="10" xfId="0" applyFont="1" applyFill="1" applyBorder="1" applyAlignment="1">
      <alignment horizontal="center"/>
    </xf>
    <xf numFmtId="0" fontId="14" fillId="0" borderId="0" xfId="0" applyFont="1" applyBorder="1" applyAlignment="1">
      <alignment horizontal="left"/>
    </xf>
    <xf numFmtId="184" fontId="19" fillId="0" borderId="0" xfId="28" applyNumberFormat="1" applyFont="1" applyFill="1" applyBorder="1" applyAlignment="1">
      <alignment horizontal="left"/>
    </xf>
    <xf numFmtId="0" fontId="1" fillId="0" borderId="4" xfId="0" applyFont="1" applyFill="1" applyBorder="1" applyAlignment="1" applyProtection="1">
      <alignment horizontal="center" vertical="center" wrapText="1"/>
      <protection locked="0"/>
    </xf>
    <xf numFmtId="39" fontId="18" fillId="0" borderId="4" xfId="6" applyNumberFormat="1" applyFont="1" applyFill="1" applyBorder="1"/>
    <xf numFmtId="2" fontId="18" fillId="0" borderId="0" xfId="6" applyNumberFormat="1" applyFont="1"/>
    <xf numFmtId="14" fontId="53" fillId="0" borderId="0" xfId="30" applyNumberFormat="1" applyFont="1" applyAlignment="1">
      <alignment horizontal="center" vertical="center"/>
    </xf>
    <xf numFmtId="0" fontId="18" fillId="15" borderId="72" xfId="30" applyFont="1" applyFill="1" applyBorder="1"/>
    <xf numFmtId="10" fontId="3" fillId="15" borderId="73" xfId="30" applyNumberFormat="1" applyFill="1" applyBorder="1"/>
    <xf numFmtId="42" fontId="3" fillId="15" borderId="73" xfId="16" applyNumberFormat="1" applyFont="1" applyFill="1" applyBorder="1"/>
    <xf numFmtId="0" fontId="14" fillId="0" borderId="0" xfId="0" applyFont="1" applyFill="1" applyBorder="1" applyAlignment="1">
      <alignment horizontal="left" wrapText="1"/>
    </xf>
    <xf numFmtId="0" fontId="18" fillId="0" borderId="39" xfId="0" applyFont="1" applyFill="1" applyBorder="1"/>
    <xf numFmtId="7" fontId="15" fillId="0" borderId="6" xfId="0" applyNumberFormat="1" applyFont="1" applyBorder="1"/>
    <xf numFmtId="14" fontId="15" fillId="0" borderId="94" xfId="6" applyNumberFormat="1" applyFont="1" applyFill="1" applyBorder="1" applyAlignment="1">
      <alignment horizontal="center"/>
    </xf>
    <xf numFmtId="1" fontId="24" fillId="0" borderId="53" xfId="28" applyNumberFormat="1" applyFont="1" applyFill="1" applyBorder="1" applyAlignment="1">
      <alignment horizontal="center"/>
    </xf>
    <xf numFmtId="169" fontId="24" fillId="0" borderId="53" xfId="6" applyNumberFormat="1" applyFont="1" applyFill="1" applyBorder="1" applyAlignment="1">
      <alignment horizontal="left"/>
    </xf>
    <xf numFmtId="0" fontId="10" fillId="0" borderId="0" xfId="0" applyNumberFormat="1" applyFont="1" applyFill="1"/>
    <xf numFmtId="43" fontId="10" fillId="0" borderId="0" xfId="0" applyNumberFormat="1" applyFont="1" applyFill="1"/>
    <xf numFmtId="170" fontId="10" fillId="0" borderId="0" xfId="43" applyNumberFormat="1" applyFont="1" applyFill="1"/>
    <xf numFmtId="43" fontId="10" fillId="0" borderId="0" xfId="6" applyFont="1" applyFill="1"/>
    <xf numFmtId="7" fontId="15" fillId="0" borderId="0" xfId="0" applyNumberFormat="1" applyFont="1" applyFill="1" applyBorder="1" applyAlignment="1">
      <alignment horizontal="left"/>
    </xf>
    <xf numFmtId="10" fontId="10" fillId="0" borderId="0" xfId="0" applyNumberFormat="1" applyFont="1" applyFill="1"/>
    <xf numFmtId="4" fontId="10" fillId="0" borderId="0" xfId="0" applyNumberFormat="1" applyFont="1" applyFill="1"/>
    <xf numFmtId="190" fontId="13" fillId="0" borderId="0" xfId="30" applyNumberFormat="1" applyFont="1" applyFill="1"/>
    <xf numFmtId="190" fontId="18" fillId="0" borderId="0" xfId="30" applyNumberFormat="1" applyFont="1" applyFill="1"/>
    <xf numFmtId="14" fontId="53" fillId="0" borderId="0" xfId="30" applyNumberFormat="1" applyFont="1" applyFill="1"/>
    <xf numFmtId="0" fontId="44" fillId="0" borderId="0" xfId="0" applyFont="1" applyFill="1"/>
    <xf numFmtId="14" fontId="18" fillId="18" borderId="0" xfId="28" applyNumberFormat="1" applyFont="1" applyFill="1"/>
    <xf numFmtId="7" fontId="3" fillId="0" borderId="0" xfId="28" applyNumberFormat="1"/>
    <xf numFmtId="7" fontId="18" fillId="0" borderId="0" xfId="28" applyNumberFormat="1" applyFont="1" applyFill="1"/>
    <xf numFmtId="43" fontId="18" fillId="0" borderId="0" xfId="28" applyNumberFormat="1" applyFont="1" applyFill="1"/>
    <xf numFmtId="8" fontId="18" fillId="0" borderId="0" xfId="28" applyNumberFormat="1" applyFont="1" applyFill="1"/>
    <xf numFmtId="39" fontId="3" fillId="0" borderId="0" xfId="30" applyNumberFormat="1"/>
    <xf numFmtId="2" fontId="22" fillId="0" borderId="19" xfId="28" applyNumberFormat="1" applyFont="1" applyFill="1" applyBorder="1" applyAlignment="1">
      <alignment horizontal="right"/>
    </xf>
    <xf numFmtId="0" fontId="14" fillId="0" borderId="5" xfId="28" applyFont="1" applyFill="1" applyBorder="1" applyAlignment="1">
      <alignment horizontal="left"/>
    </xf>
    <xf numFmtId="168" fontId="3" fillId="0" borderId="0" xfId="28" applyNumberFormat="1" applyBorder="1"/>
    <xf numFmtId="0" fontId="62" fillId="0" borderId="0" xfId="28" applyFont="1" applyBorder="1"/>
    <xf numFmtId="173" fontId="24" fillId="0" borderId="0" xfId="6" quotePrefix="1" applyNumberFormat="1" applyFont="1" applyFill="1" applyBorder="1" applyAlignment="1">
      <alignment horizontal="right"/>
    </xf>
    <xf numFmtId="10" fontId="26" fillId="0" borderId="0" xfId="43" applyNumberFormat="1" applyFont="1" applyFill="1" applyBorder="1" applyAlignment="1">
      <alignment horizontal="right"/>
    </xf>
    <xf numFmtId="4" fontId="0" fillId="0" borderId="0" xfId="0" applyNumberFormat="1"/>
    <xf numFmtId="7" fontId="14" fillId="0" borderId="18" xfId="43" applyNumberFormat="1" applyFont="1" applyFill="1" applyBorder="1" applyAlignment="1">
      <alignment horizontal="right"/>
    </xf>
    <xf numFmtId="10" fontId="15" fillId="0" borderId="22" xfId="16" applyNumberFormat="1" applyFont="1" applyFill="1" applyBorder="1" applyAlignment="1">
      <alignment horizontal="right"/>
    </xf>
    <xf numFmtId="43" fontId="1" fillId="0" borderId="0" xfId="6" applyNumberFormat="1"/>
    <xf numFmtId="10" fontId="56" fillId="0" borderId="6" xfId="43" applyNumberFormat="1" applyFont="1" applyFill="1" applyBorder="1" applyAlignment="1"/>
    <xf numFmtId="169" fontId="26" fillId="0" borderId="73" xfId="6" applyNumberFormat="1" applyFont="1" applyFill="1" applyBorder="1" applyAlignment="1">
      <alignment horizontal="right"/>
    </xf>
    <xf numFmtId="0" fontId="24" fillId="0" borderId="19" xfId="28" applyFont="1" applyFill="1" applyBorder="1" applyAlignment="1">
      <alignment horizontal="left"/>
    </xf>
    <xf numFmtId="0" fontId="24" fillId="0" borderId="16" xfId="28" applyFont="1" applyFill="1" applyBorder="1"/>
    <xf numFmtId="0" fontId="13" fillId="0" borderId="30" xfId="28" applyFont="1" applyFill="1" applyBorder="1"/>
    <xf numFmtId="0" fontId="30" fillId="6" borderId="16" xfId="28" applyFont="1" applyFill="1" applyBorder="1" applyAlignment="1">
      <alignment horizontal="center"/>
    </xf>
    <xf numFmtId="181" fontId="15" fillId="0" borderId="32" xfId="28" applyNumberFormat="1" applyFont="1" applyFill="1" applyBorder="1" applyAlignment="1">
      <alignment horizontal="center"/>
    </xf>
    <xf numFmtId="173" fontId="26" fillId="0" borderId="53" xfId="6" quotePrefix="1" applyNumberFormat="1" applyFont="1" applyFill="1" applyBorder="1" applyAlignment="1">
      <alignment horizontal="right"/>
    </xf>
    <xf numFmtId="0" fontId="22" fillId="0" borderId="10" xfId="28" applyFont="1" applyFill="1" applyBorder="1"/>
    <xf numFmtId="3" fontId="22" fillId="0" borderId="10" xfId="28" applyNumberFormat="1" applyFont="1" applyFill="1" applyBorder="1"/>
    <xf numFmtId="3" fontId="26" fillId="0" borderId="53" xfId="6" applyNumberFormat="1" applyFont="1" applyFill="1" applyBorder="1" applyAlignment="1">
      <alignment horizontal="right"/>
    </xf>
    <xf numFmtId="169" fontId="26" fillId="0" borderId="53" xfId="6" applyNumberFormat="1" applyFont="1" applyFill="1" applyBorder="1" applyAlignment="1">
      <alignment horizontal="right"/>
    </xf>
    <xf numFmtId="173" fontId="26" fillId="0" borderId="53" xfId="6" applyNumberFormat="1" applyFont="1" applyFill="1" applyBorder="1" applyAlignment="1">
      <alignment horizontal="right"/>
    </xf>
    <xf numFmtId="10" fontId="26" fillId="0" borderId="53" xfId="43" applyNumberFormat="1" applyFont="1" applyFill="1" applyBorder="1" applyAlignment="1">
      <alignment horizontal="right"/>
    </xf>
    <xf numFmtId="169" fontId="21" fillId="0" borderId="10" xfId="28" applyNumberFormat="1" applyFont="1" applyFill="1" applyBorder="1" applyAlignment="1">
      <alignment horizontal="center"/>
    </xf>
    <xf numFmtId="164" fontId="26" fillId="0" borderId="53" xfId="43" applyNumberFormat="1" applyFont="1" applyFill="1" applyBorder="1" applyAlignment="1">
      <alignment horizontal="right"/>
    </xf>
    <xf numFmtId="0" fontId="22" fillId="0" borderId="10" xfId="28" applyFont="1" applyFill="1" applyBorder="1" applyAlignment="1">
      <alignment horizontal="center"/>
    </xf>
    <xf numFmtId="0" fontId="22" fillId="0" borderId="30" xfId="28" applyFont="1" applyFill="1" applyBorder="1"/>
    <xf numFmtId="7" fontId="24" fillId="0" borderId="14" xfId="16" applyNumberFormat="1" applyFont="1" applyFill="1" applyBorder="1" applyAlignment="1">
      <alignment horizontal="right"/>
    </xf>
    <xf numFmtId="10" fontId="14" fillId="0" borderId="18" xfId="43" applyNumberFormat="1" applyFont="1" applyFill="1" applyBorder="1" applyAlignment="1">
      <alignment horizontal="center"/>
    </xf>
    <xf numFmtId="10" fontId="14" fillId="0" borderId="7" xfId="43" applyNumberFormat="1" applyFont="1" applyFill="1" applyBorder="1" applyAlignment="1">
      <alignment horizontal="center"/>
    </xf>
    <xf numFmtId="10" fontId="15" fillId="0" borderId="95" xfId="43" applyNumberFormat="1" applyFont="1" applyFill="1" applyBorder="1" applyAlignment="1">
      <alignment horizontal="center"/>
    </xf>
    <xf numFmtId="0" fontId="10" fillId="0" borderId="0" xfId="37" applyFont="1" applyFill="1"/>
    <xf numFmtId="0" fontId="10" fillId="0" borderId="0" xfId="38" applyFont="1" applyFill="1" applyAlignment="1">
      <alignment vertical="top" wrapText="1"/>
    </xf>
    <xf numFmtId="14" fontId="10" fillId="0" borderId="0" xfId="30" applyNumberFormat="1" applyFont="1" applyFill="1"/>
    <xf numFmtId="4" fontId="0" fillId="19" borderId="0" xfId="0" applyNumberFormat="1" applyFill="1"/>
    <xf numFmtId="0" fontId="55" fillId="0" borderId="0" xfId="28" applyFont="1" applyFill="1" applyBorder="1"/>
    <xf numFmtId="0" fontId="55" fillId="0" borderId="0" xfId="28" applyFont="1" applyAlignment="1">
      <alignment horizontal="left"/>
    </xf>
    <xf numFmtId="0" fontId="3" fillId="0" borderId="0" xfId="28" applyNumberFormat="1" applyFont="1" applyFill="1"/>
    <xf numFmtId="166" fontId="66" fillId="0" borderId="0" xfId="28" applyNumberFormat="1" applyFont="1" applyFill="1" applyAlignment="1">
      <alignment horizontal="right" vertical="center"/>
    </xf>
    <xf numFmtId="0" fontId="55" fillId="0" borderId="0" xfId="28" applyFont="1" applyAlignment="1"/>
    <xf numFmtId="0" fontId="51" fillId="0" borderId="0" xfId="28" applyFont="1" applyFill="1" applyAlignment="1">
      <alignment vertical="center"/>
    </xf>
    <xf numFmtId="0" fontId="28" fillId="6" borderId="81" xfId="28" applyFont="1" applyFill="1" applyBorder="1" applyAlignment="1">
      <alignment horizontal="center"/>
    </xf>
    <xf numFmtId="0" fontId="21" fillId="0" borderId="0" xfId="28" applyFont="1" applyFill="1" applyAlignment="1">
      <alignment horizontal="left" vertical="center"/>
    </xf>
    <xf numFmtId="0" fontId="62" fillId="6" borderId="19" xfId="28" applyFont="1" applyFill="1" applyBorder="1" applyAlignment="1">
      <alignment horizontal="left"/>
    </xf>
    <xf numFmtId="0" fontId="13" fillId="0" borderId="5" xfId="28" applyFont="1" applyFill="1" applyBorder="1" applyAlignment="1">
      <alignment horizontal="left"/>
    </xf>
    <xf numFmtId="0" fontId="21" fillId="0" borderId="0" xfId="28" applyFont="1" applyFill="1" applyBorder="1" applyAlignment="1">
      <alignment horizontal="left"/>
    </xf>
    <xf numFmtId="0" fontId="14" fillId="0" borderId="0" xfId="39" applyFont="1" applyBorder="1" applyAlignment="1" applyProtection="1">
      <alignment horizontal="left"/>
      <protection locked="0"/>
    </xf>
    <xf numFmtId="0" fontId="3" fillId="0" borderId="0" xfId="39" applyFont="1" applyBorder="1" applyAlignment="1" applyProtection="1">
      <alignment horizontal="left"/>
      <protection locked="0"/>
    </xf>
    <xf numFmtId="0" fontId="15" fillId="0" borderId="0" xfId="39" applyFont="1" applyBorder="1" applyAlignment="1" applyProtection="1">
      <alignment horizontal="left"/>
      <protection locked="0"/>
    </xf>
    <xf numFmtId="0" fontId="3" fillId="0" borderId="0" xfId="39" applyBorder="1" applyAlignment="1" applyProtection="1">
      <alignment horizontal="left"/>
      <protection locked="0"/>
    </xf>
    <xf numFmtId="0" fontId="13" fillId="0" borderId="0" xfId="39" applyFont="1" applyBorder="1" applyAlignment="1" applyProtection="1">
      <alignment horizontal="left"/>
      <protection locked="0"/>
    </xf>
    <xf numFmtId="0" fontId="13" fillId="0" borderId="0" xfId="39" applyFont="1" applyFill="1" applyBorder="1" applyAlignment="1" applyProtection="1">
      <alignment horizontal="left"/>
      <protection locked="0"/>
    </xf>
    <xf numFmtId="0" fontId="3" fillId="0" borderId="0" xfId="39" applyFill="1" applyBorder="1" applyAlignment="1" applyProtection="1">
      <alignment horizontal="left"/>
      <protection locked="0"/>
    </xf>
    <xf numFmtId="0" fontId="14" fillId="0" borderId="0" xfId="39" applyFont="1" applyFill="1" applyBorder="1" applyAlignment="1" applyProtection="1">
      <alignment horizontal="left"/>
      <protection locked="0"/>
    </xf>
    <xf numFmtId="0" fontId="15" fillId="0" borderId="0" xfId="39" applyFont="1" applyFill="1" applyBorder="1" applyAlignment="1" applyProtection="1">
      <alignment horizontal="left"/>
      <protection locked="0"/>
    </xf>
    <xf numFmtId="0" fontId="13" fillId="0" borderId="5" xfId="39" applyFont="1" applyFill="1" applyBorder="1" applyAlignment="1" applyProtection="1">
      <alignment horizontal="left"/>
      <protection locked="0"/>
    </xf>
    <xf numFmtId="0" fontId="3" fillId="0" borderId="0" xfId="28" applyFill="1" applyAlignment="1">
      <alignment horizontal="left"/>
    </xf>
    <xf numFmtId="0" fontId="13" fillId="0" borderId="41" xfId="28" applyFont="1" applyFill="1" applyBorder="1" applyAlignment="1">
      <alignment horizontal="center"/>
    </xf>
    <xf numFmtId="0" fontId="3" fillId="0" borderId="39" xfId="39" applyBorder="1" applyAlignment="1" applyProtection="1">
      <alignment horizontal="center"/>
      <protection locked="0"/>
    </xf>
    <xf numFmtId="0" fontId="21" fillId="0" borderId="39" xfId="39" applyFont="1" applyBorder="1" applyAlignment="1" applyProtection="1">
      <alignment horizontal="center"/>
      <protection locked="0"/>
    </xf>
    <xf numFmtId="0" fontId="13" fillId="0" borderId="39" xfId="39" applyFont="1" applyBorder="1" applyAlignment="1" applyProtection="1">
      <alignment horizontal="center"/>
      <protection locked="0"/>
    </xf>
    <xf numFmtId="0" fontId="3" fillId="0" borderId="39" xfId="39" applyFill="1" applyBorder="1" applyAlignment="1" applyProtection="1">
      <alignment horizontal="center"/>
      <protection locked="0"/>
    </xf>
    <xf numFmtId="0" fontId="21" fillId="0" borderId="39" xfId="39" applyFont="1" applyFill="1" applyBorder="1" applyAlignment="1" applyProtection="1">
      <alignment horizontal="center"/>
      <protection locked="0"/>
    </xf>
    <xf numFmtId="0" fontId="22" fillId="0" borderId="39" xfId="39" applyFont="1" applyFill="1" applyBorder="1" applyAlignment="1" applyProtection="1">
      <alignment horizontal="center"/>
      <protection locked="0"/>
    </xf>
    <xf numFmtId="0" fontId="21" fillId="0" borderId="41" xfId="39" applyFont="1" applyFill="1" applyBorder="1" applyAlignment="1" applyProtection="1">
      <alignment horizontal="center"/>
      <protection locked="0"/>
    </xf>
    <xf numFmtId="0" fontId="18" fillId="0" borderId="33" xfId="28" quotePrefix="1" applyFont="1" applyFill="1" applyBorder="1" applyAlignment="1">
      <alignment horizontal="left"/>
    </xf>
    <xf numFmtId="0" fontId="18" fillId="0" borderId="19" xfId="28" quotePrefix="1" applyFont="1" applyFill="1" applyBorder="1" applyAlignment="1">
      <alignment horizontal="left"/>
    </xf>
    <xf numFmtId="0" fontId="18" fillId="0" borderId="19" xfId="28" applyFont="1" applyFill="1" applyBorder="1" applyAlignment="1">
      <alignment horizontal="left"/>
    </xf>
    <xf numFmtId="43" fontId="23" fillId="0" borderId="16" xfId="6" applyFont="1" applyFill="1" applyBorder="1" applyAlignment="1">
      <alignment horizontal="right" wrapText="1"/>
    </xf>
    <xf numFmtId="0" fontId="3" fillId="0" borderId="30" xfId="28" applyBorder="1"/>
    <xf numFmtId="0" fontId="3" fillId="0" borderId="5" xfId="28" applyBorder="1"/>
    <xf numFmtId="0" fontId="3" fillId="0" borderId="5" xfId="28" applyFill="1" applyBorder="1" applyAlignment="1">
      <alignment horizontal="left"/>
    </xf>
    <xf numFmtId="0" fontId="3" fillId="0" borderId="14" xfId="28" applyBorder="1"/>
    <xf numFmtId="0" fontId="13" fillId="0" borderId="35" xfId="0" applyFont="1" applyFill="1" applyBorder="1" applyAlignment="1">
      <alignment horizontal="left"/>
    </xf>
    <xf numFmtId="0" fontId="21" fillId="0" borderId="27" xfId="28" applyFont="1" applyFill="1" applyBorder="1" applyAlignment="1">
      <alignment horizontal="center"/>
    </xf>
    <xf numFmtId="0" fontId="21" fillId="0" borderId="28" xfId="28" applyFont="1" applyFill="1" applyBorder="1" applyAlignment="1">
      <alignment horizontal="center"/>
    </xf>
    <xf numFmtId="0" fontId="18" fillId="0" borderId="28" xfId="28" applyFont="1" applyFill="1" applyBorder="1"/>
    <xf numFmtId="0" fontId="18" fillId="0" borderId="28" xfId="0" applyFont="1" applyFill="1" applyBorder="1"/>
    <xf numFmtId="0" fontId="18" fillId="0" borderId="47" xfId="0" applyFont="1" applyFill="1" applyBorder="1"/>
    <xf numFmtId="0" fontId="15" fillId="0" borderId="11" xfId="0" applyFont="1" applyFill="1" applyBorder="1" applyAlignment="1">
      <alignment horizontal="left"/>
    </xf>
    <xf numFmtId="0" fontId="98" fillId="18" borderId="29" xfId="28" applyFont="1" applyFill="1" applyBorder="1" applyAlignment="1">
      <alignment horizontal="center"/>
    </xf>
    <xf numFmtId="0" fontId="98" fillId="18" borderId="76" xfId="28" applyFont="1" applyFill="1" applyBorder="1" applyAlignment="1">
      <alignment horizontal="center"/>
    </xf>
    <xf numFmtId="0" fontId="29" fillId="6" borderId="2" xfId="28" quotePrefix="1" applyFont="1" applyFill="1" applyBorder="1" applyAlignment="1"/>
    <xf numFmtId="0" fontId="29" fillId="6" borderId="2" xfId="28" applyFont="1" applyFill="1" applyBorder="1" applyAlignment="1"/>
    <xf numFmtId="0" fontId="29" fillId="6" borderId="78" xfId="28" applyFont="1" applyFill="1" applyBorder="1" applyAlignment="1"/>
    <xf numFmtId="0" fontId="14" fillId="0" borderId="5" xfId="28" applyFont="1" applyFill="1" applyBorder="1"/>
    <xf numFmtId="7" fontId="24" fillId="0" borderId="5" xfId="16" applyNumberFormat="1" applyFont="1" applyFill="1" applyBorder="1" applyAlignment="1">
      <alignment horizontal="right"/>
    </xf>
    <xf numFmtId="7" fontId="15" fillId="0" borderId="17" xfId="6" applyNumberFormat="1" applyFont="1" applyFill="1" applyBorder="1" applyAlignment="1">
      <alignment horizontal="center"/>
    </xf>
    <xf numFmtId="7" fontId="13" fillId="0" borderId="23" xfId="28" applyNumberFormat="1" applyFont="1" applyFill="1" applyBorder="1" applyAlignment="1">
      <alignment horizontal="center"/>
    </xf>
    <xf numFmtId="0" fontId="72" fillId="0" borderId="0" xfId="0" applyFont="1" applyBorder="1" applyAlignment="1">
      <alignment horizontal="center"/>
    </xf>
    <xf numFmtId="0" fontId="5" fillId="0" borderId="0" xfId="0" applyFont="1" applyBorder="1" applyAlignment="1">
      <alignment horizontal="center"/>
    </xf>
    <xf numFmtId="14" fontId="5" fillId="0" borderId="0" xfId="0" applyNumberFormat="1" applyFont="1" applyBorder="1" applyAlignment="1">
      <alignment horizontal="center"/>
    </xf>
    <xf numFmtId="15" fontId="15" fillId="0" borderId="0" xfId="0" applyNumberFormat="1" applyFont="1" applyBorder="1" applyAlignment="1">
      <alignment horizontal="center"/>
    </xf>
    <xf numFmtId="8" fontId="99" fillId="0" borderId="0" xfId="0" applyNumberFormat="1" applyFont="1" applyBorder="1" applyAlignment="1">
      <alignment horizontal="right"/>
    </xf>
    <xf numFmtId="7" fontId="99" fillId="0" borderId="0" xfId="0" applyNumberFormat="1" applyFont="1" applyBorder="1" applyAlignment="1">
      <alignment horizontal="right"/>
    </xf>
    <xf numFmtId="0" fontId="5" fillId="0" borderId="0" xfId="0" applyFont="1" applyBorder="1"/>
    <xf numFmtId="0" fontId="5" fillId="0" borderId="0" xfId="0" applyFont="1" applyBorder="1" applyAlignment="1">
      <alignment horizontal="right"/>
    </xf>
    <xf numFmtId="168" fontId="3" fillId="0" borderId="0" xfId="6" applyNumberFormat="1" applyFont="1" applyFill="1"/>
    <xf numFmtId="203" fontId="26" fillId="0" borderId="10" xfId="6" quotePrefix="1" applyNumberFormat="1" applyFont="1" applyFill="1" applyBorder="1" applyAlignment="1">
      <alignment horizontal="center"/>
    </xf>
    <xf numFmtId="10" fontId="26" fillId="0" borderId="6" xfId="6" applyNumberFormat="1" applyFont="1" applyFill="1" applyBorder="1" applyAlignment="1">
      <alignment horizontal="right"/>
    </xf>
    <xf numFmtId="7" fontId="25" fillId="0" borderId="7" xfId="28" applyNumberFormat="1" applyFont="1" applyFill="1" applyBorder="1" applyAlignment="1">
      <alignment horizontal="center"/>
    </xf>
    <xf numFmtId="7" fontId="18" fillId="0" borderId="0" xfId="28" applyNumberFormat="1" applyFont="1"/>
    <xf numFmtId="17" fontId="0" fillId="0" borderId="0" xfId="0" applyNumberFormat="1"/>
    <xf numFmtId="0" fontId="3" fillId="0" borderId="0" xfId="30" applyFont="1" applyAlignment="1">
      <alignment wrapText="1"/>
    </xf>
    <xf numFmtId="7" fontId="3" fillId="0" borderId="1" xfId="6" applyNumberFormat="1" applyFont="1" applyBorder="1"/>
    <xf numFmtId="9" fontId="3" fillId="0" borderId="0" xfId="43" applyFont="1"/>
    <xf numFmtId="9" fontId="100" fillId="0" borderId="0" xfId="43" applyFont="1"/>
    <xf numFmtId="0" fontId="3" fillId="0" borderId="0" xfId="30" applyFont="1" applyAlignment="1"/>
    <xf numFmtId="17" fontId="0" fillId="0" borderId="4" xfId="0" applyNumberFormat="1" applyBorder="1"/>
    <xf numFmtId="10" fontId="0" fillId="0" borderId="4" xfId="0" applyNumberFormat="1" applyBorder="1"/>
    <xf numFmtId="17" fontId="0" fillId="0" borderId="60" xfId="0" applyNumberFormat="1" applyBorder="1"/>
    <xf numFmtId="10" fontId="0" fillId="0" borderId="60" xfId="0" applyNumberFormat="1" applyBorder="1"/>
    <xf numFmtId="0" fontId="10" fillId="0" borderId="55" xfId="0" applyFont="1" applyBorder="1" applyAlignment="1">
      <alignment horizontal="center"/>
    </xf>
    <xf numFmtId="0" fontId="10" fillId="0" borderId="56" xfId="0" applyFont="1" applyBorder="1" applyAlignment="1">
      <alignment horizontal="center"/>
    </xf>
    <xf numFmtId="17" fontId="0" fillId="0" borderId="96" xfId="0" applyNumberFormat="1" applyBorder="1"/>
    <xf numFmtId="182" fontId="0" fillId="0" borderId="97" xfId="0" applyNumberFormat="1" applyBorder="1"/>
    <xf numFmtId="17" fontId="0" fillId="0" borderId="98" xfId="0" applyNumberFormat="1" applyBorder="1"/>
    <xf numFmtId="182" fontId="0" fillId="0" borderId="54" xfId="0" applyNumberFormat="1" applyBorder="1"/>
    <xf numFmtId="0" fontId="10" fillId="0" borderId="67" xfId="0" applyFont="1" applyBorder="1"/>
    <xf numFmtId="7" fontId="10" fillId="0" borderId="0" xfId="0" applyNumberFormat="1" applyFont="1" applyFill="1"/>
    <xf numFmtId="7" fontId="10" fillId="0" borderId="0" xfId="6" applyNumberFormat="1" applyFont="1" applyFill="1"/>
    <xf numFmtId="7" fontId="77" fillId="0" borderId="0" xfId="30" applyNumberFormat="1" applyFont="1"/>
    <xf numFmtId="0" fontId="10" fillId="0" borderId="0" xfId="0" applyFont="1" applyProtection="1">
      <protection locked="0"/>
    </xf>
    <xf numFmtId="0" fontId="10" fillId="0" borderId="0" xfId="0" applyFont="1"/>
    <xf numFmtId="43" fontId="2" fillId="0" borderId="3" xfId="6" applyFont="1" applyFill="1" applyBorder="1"/>
    <xf numFmtId="7" fontId="101" fillId="0" borderId="0" xfId="0" applyNumberFormat="1" applyFont="1"/>
    <xf numFmtId="7" fontId="0" fillId="0" borderId="0" xfId="6" applyNumberFormat="1" applyFont="1"/>
    <xf numFmtId="43" fontId="0" fillId="0" borderId="3" xfId="6" applyFont="1" applyBorder="1"/>
    <xf numFmtId="43" fontId="0" fillId="0" borderId="0" xfId="6" applyFont="1" applyBorder="1"/>
    <xf numFmtId="7" fontId="0" fillId="0" borderId="0" xfId="6" applyNumberFormat="1" applyFont="1" applyFill="1"/>
    <xf numFmtId="0" fontId="14" fillId="0" borderId="0" xfId="40" applyFont="1" applyBorder="1" applyProtection="1">
      <protection locked="0"/>
    </xf>
    <xf numFmtId="167" fontId="0" fillId="0" borderId="67" xfId="0" applyNumberFormat="1" applyBorder="1"/>
    <xf numFmtId="0" fontId="0" fillId="0" borderId="0" xfId="0" applyNumberFormat="1" applyBorder="1"/>
    <xf numFmtId="167" fontId="0" fillId="0" borderId="0" xfId="0" applyNumberFormat="1"/>
    <xf numFmtId="43" fontId="10" fillId="0" borderId="0" xfId="6" applyFont="1"/>
    <xf numFmtId="0" fontId="3" fillId="0" borderId="0" xfId="0" applyFont="1" applyFill="1" applyBorder="1" applyAlignment="1">
      <alignment horizontal="left"/>
    </xf>
    <xf numFmtId="0" fontId="14" fillId="0" borderId="0" xfId="29" applyFont="1" applyFill="1" applyBorder="1" applyAlignment="1">
      <alignment horizontal="left"/>
    </xf>
    <xf numFmtId="14" fontId="100" fillId="0" borderId="18" xfId="28" applyNumberFormat="1" applyFont="1" applyFill="1" applyBorder="1"/>
    <xf numFmtId="14" fontId="100" fillId="0" borderId="12" xfId="28" applyNumberFormat="1" applyFont="1" applyFill="1" applyBorder="1"/>
    <xf numFmtId="0" fontId="13" fillId="0" borderId="0" xfId="28" applyFont="1" applyFill="1"/>
    <xf numFmtId="0" fontId="102" fillId="0" borderId="0" xfId="0" applyFont="1" applyAlignment="1">
      <alignment horizontal="left" wrapText="1"/>
    </xf>
    <xf numFmtId="168" fontId="15" fillId="0" borderId="7" xfId="16" applyNumberFormat="1" applyFont="1" applyFill="1" applyBorder="1" applyAlignment="1">
      <alignment horizontal="right"/>
    </xf>
    <xf numFmtId="7" fontId="26" fillId="0" borderId="0" xfId="28" applyNumberFormat="1" applyFont="1"/>
    <xf numFmtId="0" fontId="103" fillId="0" borderId="0" xfId="0" applyFont="1"/>
    <xf numFmtId="43" fontId="26" fillId="0" borderId="0" xfId="28" applyNumberFormat="1" applyFont="1"/>
    <xf numFmtId="43" fontId="13" fillId="20" borderId="0" xfId="0" applyNumberFormat="1" applyFont="1" applyFill="1"/>
    <xf numFmtId="0" fontId="13" fillId="20" borderId="0" xfId="0" applyFont="1" applyFill="1"/>
    <xf numFmtId="0" fontId="13" fillId="21" borderId="0" xfId="0" applyFont="1" applyFill="1"/>
    <xf numFmtId="0" fontId="3" fillId="21" borderId="0" xfId="0" applyFont="1" applyFill="1"/>
    <xf numFmtId="43" fontId="13" fillId="21" borderId="0" xfId="6" applyFont="1" applyFill="1"/>
    <xf numFmtId="0" fontId="13" fillId="22" borderId="4" xfId="30" applyFont="1" applyFill="1" applyBorder="1" applyAlignment="1">
      <alignment horizontal="center" vertical="center" wrapText="1"/>
    </xf>
    <xf numFmtId="0" fontId="13" fillId="22" borderId="4" xfId="35" applyFont="1" applyFill="1" applyBorder="1" applyAlignment="1">
      <alignment horizontal="center" vertical="center" wrapText="1"/>
    </xf>
    <xf numFmtId="43" fontId="94" fillId="0" borderId="0" xfId="6" applyFont="1"/>
    <xf numFmtId="43" fontId="93" fillId="0" borderId="0" xfId="6" applyFont="1" applyFill="1"/>
    <xf numFmtId="43" fontId="0" fillId="0" borderId="0" xfId="6" applyFont="1" applyFill="1"/>
    <xf numFmtId="7" fontId="0" fillId="0" borderId="0" xfId="6" applyNumberFormat="1" applyFont="1" applyFill="1" applyProtection="1"/>
    <xf numFmtId="0" fontId="14" fillId="0" borderId="7" xfId="39" applyFont="1" applyFill="1" applyBorder="1" applyAlignment="1" applyProtection="1">
      <alignment horizontal="right"/>
      <protection locked="0"/>
    </xf>
    <xf numFmtId="0" fontId="102" fillId="0" borderId="0" xfId="0" applyFont="1" applyAlignment="1">
      <alignment wrapText="1"/>
    </xf>
    <xf numFmtId="0" fontId="3" fillId="0" borderId="0" xfId="28" applyFont="1" applyFill="1"/>
    <xf numFmtId="43" fontId="0" fillId="0" borderId="0" xfId="0" applyNumberFormat="1" applyFill="1"/>
    <xf numFmtId="169" fontId="0" fillId="0" borderId="0" xfId="6" applyNumberFormat="1" applyFont="1" applyFill="1"/>
    <xf numFmtId="10" fontId="14" fillId="0" borderId="11" xfId="43" applyNumberFormat="1" applyFont="1" applyFill="1" applyBorder="1" applyAlignment="1" applyProtection="1">
      <alignment horizontal="right"/>
      <protection locked="0"/>
    </xf>
    <xf numFmtId="0" fontId="14" fillId="0" borderId="12" xfId="28" applyFont="1" applyFill="1" applyBorder="1"/>
    <xf numFmtId="0" fontId="3" fillId="0" borderId="0" xfId="28" quotePrefix="1" applyFont="1" applyFill="1"/>
    <xf numFmtId="0" fontId="3" fillId="23" borderId="0" xfId="28" applyFill="1"/>
    <xf numFmtId="0" fontId="3" fillId="24" borderId="0" xfId="30" applyFill="1"/>
    <xf numFmtId="7" fontId="104" fillId="19" borderId="0" xfId="28" applyNumberFormat="1" applyFont="1" applyFill="1"/>
    <xf numFmtId="7" fontId="0" fillId="0" borderId="0" xfId="0" applyNumberFormat="1" applyFill="1"/>
    <xf numFmtId="7" fontId="101" fillId="0" borderId="0" xfId="0" applyNumberFormat="1" applyFont="1" applyFill="1"/>
    <xf numFmtId="7" fontId="0" fillId="0" borderId="89" xfId="6" applyNumberFormat="1" applyFont="1" applyFill="1" applyBorder="1"/>
    <xf numFmtId="7" fontId="15" fillId="0" borderId="95" xfId="43" applyNumberFormat="1" applyFont="1" applyFill="1" applyBorder="1" applyAlignment="1">
      <alignment horizontal="right"/>
    </xf>
    <xf numFmtId="0" fontId="3" fillId="0" borderId="0" xfId="30" applyFont="1" applyFill="1" applyBorder="1" applyAlignment="1">
      <alignment horizontal="left" wrapText="1"/>
    </xf>
    <xf numFmtId="0" fontId="3" fillId="24" borderId="0" xfId="30" applyFill="1" applyBorder="1" applyAlignment="1">
      <alignment horizontal="center"/>
    </xf>
    <xf numFmtId="168" fontId="3" fillId="0" borderId="0" xfId="28" applyNumberFormat="1"/>
    <xf numFmtId="43" fontId="3" fillId="0" borderId="0" xfId="28" applyNumberFormat="1"/>
    <xf numFmtId="0" fontId="10" fillId="0" borderId="99" xfId="0" applyFont="1" applyFill="1" applyBorder="1"/>
    <xf numFmtId="43" fontId="10" fillId="0" borderId="4" xfId="6" applyFont="1" applyFill="1" applyBorder="1" applyAlignment="1">
      <alignment horizontal="center"/>
    </xf>
    <xf numFmtId="49" fontId="10" fillId="0" borderId="4" xfId="0" applyNumberFormat="1" applyFont="1" applyFill="1" applyBorder="1"/>
    <xf numFmtId="0" fontId="10" fillId="0" borderId="99" xfId="0" quotePrefix="1" applyFont="1" applyFill="1" applyBorder="1"/>
    <xf numFmtId="0" fontId="10" fillId="0" borderId="99" xfId="0" applyFont="1" applyFill="1" applyBorder="1" applyAlignment="1">
      <alignment horizontal="left"/>
    </xf>
    <xf numFmtId="0" fontId="10" fillId="0" borderId="4" xfId="0" applyNumberFormat="1" applyFont="1" applyFill="1" applyBorder="1" applyAlignment="1">
      <alignment horizontal="center"/>
    </xf>
    <xf numFmtId="164" fontId="10" fillId="0" borderId="4" xfId="43" applyNumberFormat="1" applyFont="1" applyFill="1" applyBorder="1" applyAlignment="1">
      <alignment horizontal="center"/>
    </xf>
    <xf numFmtId="164" fontId="10" fillId="0" borderId="4" xfId="43" quotePrefix="1" applyNumberFormat="1" applyFont="1" applyFill="1" applyBorder="1" applyAlignment="1">
      <alignment horizontal="center"/>
    </xf>
    <xf numFmtId="0" fontId="3" fillId="0" borderId="0" xfId="42" applyFill="1"/>
    <xf numFmtId="0" fontId="103" fillId="0" borderId="0" xfId="0" applyFont="1" applyFill="1" applyBorder="1"/>
    <xf numFmtId="0" fontId="103" fillId="0" borderId="0" xfId="0" applyFont="1" applyFill="1" applyAlignment="1">
      <alignment vertical="top" wrapText="1"/>
    </xf>
    <xf numFmtId="0" fontId="103" fillId="0" borderId="0" xfId="0" applyFont="1" applyFill="1"/>
    <xf numFmtId="0" fontId="0" fillId="0" borderId="67" xfId="0" applyFill="1" applyBorder="1"/>
    <xf numFmtId="0" fontId="0" fillId="0" borderId="67" xfId="0" applyNumberFormat="1" applyFill="1" applyBorder="1"/>
    <xf numFmtId="0" fontId="0" fillId="0" borderId="0" xfId="0" applyNumberFormat="1" applyFill="1"/>
    <xf numFmtId="2" fontId="0" fillId="0" borderId="0" xfId="0" applyNumberFormat="1" applyFill="1"/>
    <xf numFmtId="43" fontId="0" fillId="0" borderId="0" xfId="6" applyFont="1" applyFill="1" applyProtection="1"/>
    <xf numFmtId="43" fontId="95" fillId="0" borderId="0" xfId="6" applyFont="1" applyFill="1" applyProtection="1"/>
    <xf numFmtId="10" fontId="3" fillId="0" borderId="0" xfId="43" applyNumberFormat="1" applyFont="1" applyAlignment="1"/>
    <xf numFmtId="17" fontId="0" fillId="0" borderId="98" xfId="0" applyNumberFormat="1" applyFill="1" applyBorder="1"/>
    <xf numFmtId="17" fontId="0" fillId="0" borderId="4" xfId="0" applyNumberFormat="1" applyFill="1" applyBorder="1"/>
    <xf numFmtId="10" fontId="0" fillId="0" borderId="4" xfId="0" applyNumberFormat="1" applyFill="1" applyBorder="1"/>
    <xf numFmtId="182" fontId="0" fillId="0" borderId="54" xfId="0" applyNumberFormat="1" applyFill="1" applyBorder="1"/>
    <xf numFmtId="43" fontId="0" fillId="0" borderId="0" xfId="6" applyNumberFormat="1" applyFont="1" applyFill="1"/>
    <xf numFmtId="7" fontId="95" fillId="0" borderId="0" xfId="6" applyNumberFormat="1" applyFont="1" applyFill="1"/>
    <xf numFmtId="7" fontId="97" fillId="0" borderId="0" xfId="6" applyNumberFormat="1" applyFont="1" applyFill="1"/>
    <xf numFmtId="7" fontId="96" fillId="0" borderId="0" xfId="6" applyNumberFormat="1" applyFont="1" applyFill="1"/>
    <xf numFmtId="169" fontId="26" fillId="0" borderId="10" xfId="6" quotePrefix="1" applyNumberFormat="1" applyFont="1" applyFill="1" applyBorder="1" applyAlignment="1">
      <alignment horizontal="center"/>
    </xf>
    <xf numFmtId="169" fontId="104" fillId="25" borderId="0" xfId="6" applyNumberFormat="1" applyFont="1" applyFill="1"/>
    <xf numFmtId="7" fontId="104" fillId="25" borderId="0" xfId="28" applyNumberFormat="1" applyFont="1" applyFill="1"/>
    <xf numFmtId="7" fontId="104" fillId="25" borderId="0" xfId="6" applyNumberFormat="1" applyFont="1" applyFill="1"/>
    <xf numFmtId="168" fontId="18" fillId="0" borderId="0" xfId="28" applyNumberFormat="1" applyFont="1" applyFill="1" applyBorder="1"/>
    <xf numFmtId="43" fontId="3" fillId="26" borderId="0" xfId="30" applyNumberFormat="1" applyFont="1" applyFill="1" applyBorder="1" applyAlignment="1">
      <alignment horizontal="center"/>
    </xf>
    <xf numFmtId="7" fontId="14" fillId="0" borderId="11" xfId="16" applyNumberFormat="1" applyFont="1" applyFill="1" applyBorder="1" applyAlignment="1"/>
    <xf numFmtId="7" fontId="14" fillId="0" borderId="32" xfId="16" applyNumberFormat="1" applyFont="1" applyFill="1" applyBorder="1" applyAlignment="1">
      <alignment horizontal="right"/>
    </xf>
    <xf numFmtId="169" fontId="34" fillId="0" borderId="12" xfId="6" applyNumberFormat="1" applyFont="1" applyFill="1" applyBorder="1" applyAlignment="1">
      <alignment horizontal="right"/>
    </xf>
    <xf numFmtId="43" fontId="105" fillId="19" borderId="0" xfId="6" applyFont="1" applyFill="1"/>
    <xf numFmtId="37" fontId="14" fillId="0" borderId="7" xfId="6" applyNumberFormat="1" applyFont="1" applyFill="1" applyBorder="1" applyAlignment="1" applyProtection="1">
      <alignment horizontal="right"/>
      <protection locked="0"/>
    </xf>
    <xf numFmtId="10" fontId="14" fillId="0" borderId="11" xfId="16" applyNumberFormat="1" applyFont="1" applyFill="1" applyBorder="1" applyAlignment="1">
      <alignment horizontal="right"/>
    </xf>
    <xf numFmtId="7" fontId="3" fillId="0" borderId="0" xfId="28" applyNumberFormat="1" applyBorder="1"/>
    <xf numFmtId="9" fontId="3" fillId="0" borderId="0" xfId="43" applyFont="1" applyFill="1"/>
    <xf numFmtId="7" fontId="104" fillId="27" borderId="0" xfId="28" applyNumberFormat="1" applyFont="1" applyFill="1"/>
    <xf numFmtId="43" fontId="93" fillId="0" borderId="0" xfId="6" applyFont="1" applyFill="1" applyProtection="1"/>
    <xf numFmtId="10" fontId="18" fillId="0" borderId="0" xfId="28" applyNumberFormat="1" applyFont="1" applyFill="1"/>
    <xf numFmtId="43" fontId="3" fillId="0" borderId="0" xfId="6" applyFont="1" applyBorder="1"/>
    <xf numFmtId="43" fontId="3" fillId="0" borderId="0" xfId="28" applyNumberFormat="1" applyBorder="1"/>
    <xf numFmtId="0" fontId="81" fillId="28" borderId="4" xfId="30" applyFont="1" applyFill="1" applyBorder="1" applyAlignment="1">
      <alignment horizontal="center" vertical="center" wrapText="1"/>
    </xf>
    <xf numFmtId="170" fontId="103" fillId="0" borderId="0" xfId="43" applyNumberFormat="1" applyFont="1" applyFill="1"/>
    <xf numFmtId="17" fontId="0" fillId="24" borderId="100" xfId="0" applyNumberFormat="1" applyFill="1" applyBorder="1"/>
    <xf numFmtId="17" fontId="0" fillId="24" borderId="101" xfId="0" applyNumberFormat="1" applyFill="1" applyBorder="1"/>
    <xf numFmtId="10" fontId="0" fillId="24" borderId="101" xfId="0" applyNumberFormat="1" applyFill="1" applyBorder="1"/>
    <xf numFmtId="182" fontId="0" fillId="24" borderId="102" xfId="0" applyNumberFormat="1" applyFill="1" applyBorder="1"/>
    <xf numFmtId="43" fontId="3" fillId="29" borderId="0" xfId="28" applyNumberFormat="1" applyFill="1"/>
    <xf numFmtId="7" fontId="3" fillId="0" borderId="0" xfId="28" applyNumberFormat="1" applyFont="1" applyFill="1"/>
    <xf numFmtId="0" fontId="106" fillId="0" borderId="0" xfId="0" applyFont="1"/>
    <xf numFmtId="0" fontId="106" fillId="0" borderId="0" xfId="0" applyNumberFormat="1" applyFont="1"/>
    <xf numFmtId="7" fontId="18" fillId="29" borderId="0" xfId="28" applyNumberFormat="1" applyFont="1" applyFill="1"/>
    <xf numFmtId="171" fontId="18" fillId="29" borderId="0" xfId="28" applyNumberFormat="1" applyFont="1" applyFill="1"/>
    <xf numFmtId="168" fontId="18" fillId="0" borderId="0" xfId="28" applyNumberFormat="1" applyFont="1" applyFill="1"/>
    <xf numFmtId="212" fontId="18" fillId="0" borderId="0" xfId="28" applyNumberFormat="1" applyFont="1" applyFill="1"/>
    <xf numFmtId="0" fontId="3" fillId="0" borderId="0" xfId="30" quotePrefix="1" applyFill="1" applyAlignment="1">
      <alignment horizontal="left"/>
    </xf>
    <xf numFmtId="0" fontId="0" fillId="30" borderId="0" xfId="0" applyFill="1"/>
    <xf numFmtId="0" fontId="0" fillId="30" borderId="0" xfId="0" applyNumberFormat="1" applyFill="1"/>
    <xf numFmtId="0" fontId="3" fillId="19" borderId="0" xfId="28" quotePrefix="1" applyFill="1" applyAlignment="1">
      <alignment horizontal="left"/>
    </xf>
    <xf numFmtId="0" fontId="3" fillId="0" borderId="0" xfId="28" quotePrefix="1" applyAlignment="1">
      <alignment horizontal="left"/>
    </xf>
    <xf numFmtId="0" fontId="0" fillId="0" borderId="103" xfId="0" applyBorder="1"/>
    <xf numFmtId="186" fontId="0" fillId="0" borderId="104" xfId="0" applyNumberFormat="1" applyBorder="1"/>
    <xf numFmtId="7" fontId="70" fillId="6" borderId="4" xfId="6" applyNumberFormat="1" applyFont="1" applyFill="1" applyBorder="1" applyAlignment="1">
      <alignment horizontal="right"/>
    </xf>
    <xf numFmtId="0" fontId="10" fillId="0" borderId="0" xfId="0" applyFont="1" applyFill="1" applyAlignment="1">
      <alignment wrapText="1"/>
    </xf>
    <xf numFmtId="7" fontId="15" fillId="0" borderId="38" xfId="39" applyNumberFormat="1" applyFont="1" applyFill="1" applyBorder="1" applyAlignment="1" applyProtection="1">
      <alignment horizontal="right"/>
      <protection locked="0"/>
    </xf>
    <xf numFmtId="10" fontId="14" fillId="0" borderId="18" xfId="43" applyNumberFormat="1" applyFont="1" applyFill="1" applyBorder="1" applyAlignment="1" applyProtection="1">
      <alignment horizontal="right"/>
      <protection locked="0"/>
    </xf>
    <xf numFmtId="168" fontId="14" fillId="0" borderId="31" xfId="16" applyNumberFormat="1" applyFont="1" applyFill="1" applyBorder="1" applyAlignment="1">
      <alignment horizontal="right"/>
    </xf>
    <xf numFmtId="168" fontId="14" fillId="0" borderId="7" xfId="6" applyNumberFormat="1" applyFont="1" applyFill="1" applyBorder="1" applyAlignment="1"/>
    <xf numFmtId="8" fontId="14" fillId="0" borderId="31" xfId="6" applyNumberFormat="1" applyFont="1" applyFill="1" applyBorder="1" applyAlignment="1">
      <alignment horizontal="right"/>
    </xf>
    <xf numFmtId="221" fontId="3" fillId="0" borderId="0" xfId="28" applyNumberFormat="1"/>
    <xf numFmtId="0" fontId="0" fillId="0" borderId="0" xfId="0" quotePrefix="1" applyAlignment="1">
      <alignment horizontal="left"/>
    </xf>
    <xf numFmtId="0" fontId="10" fillId="0" borderId="105" xfId="0" applyFont="1" applyBorder="1" applyAlignment="1">
      <alignment horizontal="center"/>
    </xf>
    <xf numFmtId="0" fontId="10" fillId="0" borderId="55" xfId="0" applyFont="1" applyBorder="1" applyAlignment="1">
      <alignment horizontal="center"/>
    </xf>
    <xf numFmtId="0" fontId="18" fillId="9" borderId="0" xfId="30" applyFont="1" applyFill="1" applyAlignment="1">
      <alignment horizontal="left" vertical="center"/>
    </xf>
    <xf numFmtId="0" fontId="3" fillId="15" borderId="76" xfId="30" applyFill="1" applyBorder="1" applyAlignment="1">
      <alignment horizontal="center"/>
    </xf>
    <xf numFmtId="0" fontId="3" fillId="15" borderId="2" xfId="30" applyFill="1" applyBorder="1" applyAlignment="1">
      <alignment horizontal="center"/>
    </xf>
    <xf numFmtId="0" fontId="3" fillId="15" borderId="78" xfId="30" applyFill="1" applyBorder="1" applyAlignment="1">
      <alignment horizontal="center"/>
    </xf>
    <xf numFmtId="0" fontId="81" fillId="11" borderId="76" xfId="30" applyFont="1" applyFill="1" applyBorder="1" applyAlignment="1">
      <alignment horizontal="center"/>
    </xf>
    <xf numFmtId="0" fontId="81" fillId="11" borderId="2" xfId="30" applyFont="1" applyFill="1" applyBorder="1" applyAlignment="1">
      <alignment horizontal="center"/>
    </xf>
    <xf numFmtId="0" fontId="81" fillId="11" borderId="78" xfId="30" applyFont="1" applyFill="1" applyBorder="1" applyAlignment="1">
      <alignment horizontal="center"/>
    </xf>
    <xf numFmtId="0" fontId="84" fillId="11" borderId="3" xfId="30" applyFont="1" applyFill="1" applyBorder="1" applyAlignment="1">
      <alignment horizontal="center"/>
    </xf>
    <xf numFmtId="0" fontId="86" fillId="11" borderId="76" xfId="30" applyFont="1" applyFill="1" applyBorder="1" applyAlignment="1">
      <alignment horizontal="center"/>
    </xf>
    <xf numFmtId="0" fontId="86" fillId="11" borderId="2" xfId="30" applyFont="1" applyFill="1" applyBorder="1" applyAlignment="1">
      <alignment horizontal="center"/>
    </xf>
    <xf numFmtId="0" fontId="86" fillId="11" borderId="78" xfId="30" applyFont="1" applyFill="1" applyBorder="1" applyAlignment="1">
      <alignment horizontal="center"/>
    </xf>
    <xf numFmtId="0" fontId="86" fillId="11" borderId="3" xfId="30" applyFont="1" applyFill="1" applyBorder="1" applyAlignment="1">
      <alignment horizontal="center"/>
    </xf>
    <xf numFmtId="0" fontId="3" fillId="0" borderId="0" xfId="30" applyFont="1" applyAlignment="1">
      <alignment horizontal="center" wrapText="1"/>
    </xf>
    <xf numFmtId="0" fontId="84" fillId="17" borderId="79" xfId="30" applyFont="1" applyFill="1" applyBorder="1" applyAlignment="1">
      <alignment horizontal="center"/>
    </xf>
    <xf numFmtId="0" fontId="3" fillId="16" borderId="3" xfId="30" applyFill="1" applyBorder="1" applyAlignment="1">
      <alignment horizontal="center"/>
    </xf>
    <xf numFmtId="0" fontId="84" fillId="11" borderId="91" xfId="30" applyFont="1" applyFill="1" applyBorder="1" applyAlignment="1">
      <alignment horizontal="center"/>
    </xf>
    <xf numFmtId="0" fontId="84" fillId="11" borderId="106" xfId="30" applyFont="1" applyFill="1" applyBorder="1" applyAlignment="1">
      <alignment horizontal="center"/>
    </xf>
    <xf numFmtId="7" fontId="97" fillId="0" borderId="0" xfId="6" applyNumberFormat="1" applyFont="1" applyFill="1" applyAlignment="1">
      <alignment horizontal="right" vertical="center"/>
    </xf>
    <xf numFmtId="7" fontId="97" fillId="0" borderId="1" xfId="6" applyNumberFormat="1" applyFont="1" applyFill="1" applyBorder="1" applyAlignment="1">
      <alignment horizontal="right" vertical="center"/>
    </xf>
    <xf numFmtId="7" fontId="101" fillId="0" borderId="0" xfId="0" applyNumberFormat="1" applyFont="1" applyFill="1" applyAlignment="1">
      <alignment horizontal="right" vertical="center"/>
    </xf>
    <xf numFmtId="7" fontId="101" fillId="0" borderId="1" xfId="0" applyNumberFormat="1" applyFont="1" applyFill="1" applyBorder="1" applyAlignment="1">
      <alignment horizontal="right" vertical="center"/>
    </xf>
    <xf numFmtId="0" fontId="10" fillId="30" borderId="0" xfId="0" applyFont="1" applyFill="1" applyAlignment="1">
      <alignment horizontal="left" wrapText="1"/>
    </xf>
    <xf numFmtId="0" fontId="19" fillId="0" borderId="10" xfId="34" applyFont="1" applyBorder="1" applyAlignment="1">
      <alignment horizontal="left" vertical="top" wrapText="1"/>
    </xf>
    <xf numFmtId="0" fontId="19" fillId="0" borderId="0" xfId="34" applyFont="1" applyBorder="1" applyAlignment="1">
      <alignment horizontal="left" vertical="top" wrapText="1"/>
    </xf>
    <xf numFmtId="166" fontId="66" fillId="0" borderId="0" xfId="28" applyNumberFormat="1" applyFont="1" applyFill="1" applyAlignment="1">
      <alignment horizontal="left" vertical="center"/>
    </xf>
    <xf numFmtId="166" fontId="24" fillId="0" borderId="76" xfId="28" applyNumberFormat="1" applyFont="1" applyFill="1" applyBorder="1" applyAlignment="1">
      <alignment horizontal="center"/>
    </xf>
    <xf numFmtId="166" fontId="24" fillId="0" borderId="78" xfId="28" applyNumberFormat="1" applyFont="1" applyFill="1" applyBorder="1" applyAlignment="1">
      <alignment horizontal="center"/>
    </xf>
    <xf numFmtId="184" fontId="66" fillId="0" borderId="0" xfId="28" applyNumberFormat="1" applyFont="1" applyFill="1" applyAlignment="1">
      <alignment horizontal="left" vertical="center"/>
    </xf>
    <xf numFmtId="0" fontId="29" fillId="6" borderId="0" xfId="28" applyFont="1" applyFill="1" applyBorder="1" applyAlignment="1">
      <alignment horizontal="center"/>
    </xf>
    <xf numFmtId="0" fontId="29" fillId="6" borderId="11" xfId="28" applyFont="1" applyFill="1" applyBorder="1" applyAlignment="1">
      <alignment horizontal="center"/>
    </xf>
    <xf numFmtId="166" fontId="66" fillId="0" borderId="0" xfId="6" applyNumberFormat="1" applyFont="1" applyFill="1" applyAlignment="1">
      <alignment horizontal="left" vertical="center" wrapText="1"/>
    </xf>
    <xf numFmtId="169" fontId="51" fillId="0" borderId="0" xfId="6" applyNumberFormat="1" applyFont="1" applyFill="1" applyAlignment="1">
      <alignment horizontal="center" vertical="center" wrapText="1"/>
    </xf>
    <xf numFmtId="169" fontId="55" fillId="0" borderId="0" xfId="6" applyNumberFormat="1" applyFont="1" applyAlignment="1">
      <alignment horizontal="center"/>
    </xf>
    <xf numFmtId="169" fontId="66" fillId="0" borderId="0" xfId="6" applyNumberFormat="1" applyFont="1" applyFill="1" applyAlignment="1">
      <alignment horizontal="center" vertical="center" wrapText="1"/>
    </xf>
    <xf numFmtId="166" fontId="66" fillId="0" borderId="0" xfId="6" applyNumberFormat="1" applyFont="1" applyFill="1" applyAlignment="1">
      <alignment horizontal="center" vertical="center" wrapText="1"/>
    </xf>
    <xf numFmtId="0" fontId="67" fillId="0" borderId="0" xfId="28" applyFont="1" applyAlignment="1">
      <alignment horizontal="center" wrapText="1"/>
    </xf>
  </cellXfs>
  <cellStyles count="54">
    <cellStyle name="£ BP" xfId="1"/>
    <cellStyle name="¥ JY" xfId="2"/>
    <cellStyle name="accounting" xfId="3"/>
    <cellStyle name="Bold/Border" xfId="4"/>
    <cellStyle name="Bullet" xfId="5"/>
    <cellStyle name="Comma" xfId="6" builtinId="3"/>
    <cellStyle name="Comma  - Style1" xfId="7"/>
    <cellStyle name="Comma  - Style2" xfId="8"/>
    <cellStyle name="Comma  - Style3" xfId="9"/>
    <cellStyle name="Comma  - Style4" xfId="10"/>
    <cellStyle name="Comma  - Style5" xfId="11"/>
    <cellStyle name="Comma  - Style6" xfId="12"/>
    <cellStyle name="Comma  - Style7" xfId="13"/>
    <cellStyle name="Comma  - Style8" xfId="14"/>
    <cellStyle name="Comma0" xfId="15"/>
    <cellStyle name="Currency" xfId="16" builtinId="4"/>
    <cellStyle name="Currency0" xfId="17"/>
    <cellStyle name="Dash" xfId="18"/>
    <cellStyle name="Date" xfId="19"/>
    <cellStyle name="Euro" xfId="20"/>
    <cellStyle name="Fixed" xfId="21"/>
    <cellStyle name="Grey" xfId="22"/>
    <cellStyle name="Header1" xfId="23"/>
    <cellStyle name="Header2" xfId="24"/>
    <cellStyle name="Input [yellow]" xfId="25"/>
    <cellStyle name="no dec" xfId="26"/>
    <cellStyle name="Normal" xfId="0" builtinId="0"/>
    <cellStyle name="Normal - Style1" xfId="27"/>
    <cellStyle name="Normal_2005-B Quarterly (February 2007)" xfId="28"/>
    <cellStyle name="Normal_2006-1 Quarterly (February 2007)" xfId="29"/>
    <cellStyle name="Normal_Access 2005-B_Integration1" xfId="30"/>
    <cellStyle name="Normal_Access 2006-1 DM 20080205" xfId="31"/>
    <cellStyle name="Normal_Access Group 2005-B V2 WIP " xfId="32"/>
    <cellStyle name="Normal_Credit Enhancements" xfId="33"/>
    <cellStyle name="Normal_FFELP Conduit - Feb 2007 values" xfId="34"/>
    <cellStyle name="Normal_FFELP Conduit bobized" xfId="35"/>
    <cellStyle name="Normal_GSAA200701 (version 3)" xfId="36"/>
    <cellStyle name="Normal_Outputs" xfId="37"/>
    <cellStyle name="Normal_Pivot Previous Nvalues" xfId="38"/>
    <cellStyle name="Normal_Series 2001 Quarterly (January 2007)" xfId="39"/>
    <cellStyle name="Normal_Series 2001 Quarterly (January 2007)_Access Group 2009-1 CHI" xfId="40"/>
    <cellStyle name="Normal_View - Market Index Rates 20080310" xfId="41"/>
    <cellStyle name="Normal_Views - Bond and Step Control 20080313" xfId="42"/>
    <cellStyle name="Percent" xfId="43" builtinId="5"/>
    <cellStyle name="Percent [2]" xfId="44"/>
    <cellStyle name="PSChar" xfId="45"/>
    <cellStyle name="PSDate" xfId="46"/>
    <cellStyle name="PSDec" xfId="47"/>
    <cellStyle name="PSHeading" xfId="48"/>
    <cellStyle name="PSInt" xfId="49"/>
    <cellStyle name="PSSpacer" xfId="50"/>
    <cellStyle name="STYLE1" xfId="51"/>
    <cellStyle name="STYLE2" xfId="52"/>
    <cellStyle name="STYLE3" xfId="53"/>
  </cellStyles>
  <dxfs count="10">
    <dxf>
      <font>
        <b/>
        <i val="0"/>
        <color rgb="FFFF0000"/>
      </font>
    </dxf>
    <dxf>
      <font>
        <condense val="0"/>
        <extend val="0"/>
        <color indexed="10"/>
      </font>
      <fill>
        <patternFill patternType="none">
          <bgColor indexed="65"/>
        </patternFill>
      </fill>
    </dxf>
    <dxf>
      <font>
        <b/>
        <i val="0"/>
        <condense val="0"/>
        <extend val="0"/>
        <color auto="1"/>
      </font>
      <fill>
        <patternFill>
          <bgColor indexed="10"/>
        </patternFill>
      </fill>
    </dxf>
    <dxf>
      <font>
        <b/>
        <i val="0"/>
        <condense val="0"/>
        <extend val="0"/>
      </font>
      <fill>
        <patternFill>
          <bgColor indexed="13"/>
        </patternFill>
      </fill>
      <border>
        <left style="thin">
          <color indexed="64"/>
        </left>
        <right style="thin">
          <color indexed="64"/>
        </right>
        <top style="thin">
          <color indexed="64"/>
        </top>
        <bottom style="thin">
          <color indexed="64"/>
        </bottom>
      </border>
    </dxf>
    <dxf>
      <fill>
        <patternFill>
          <bgColor indexed="23"/>
        </patternFill>
      </fill>
    </dxf>
    <dxf>
      <font>
        <b/>
        <i val="0"/>
        <condense val="0"/>
        <extend val="0"/>
        <color indexed="9"/>
      </font>
      <fill>
        <patternFill>
          <bgColor indexed="58"/>
        </patternFill>
      </fill>
    </dxf>
    <dxf>
      <font>
        <b/>
        <i val="0"/>
        <condense val="0"/>
        <extend val="0"/>
      </font>
      <fill>
        <patternFill>
          <bgColor indexed="63"/>
        </patternFill>
      </fill>
    </dxf>
    <dxf>
      <fill>
        <patternFill>
          <bgColor indexed="23"/>
        </patternFill>
      </fill>
    </dxf>
    <dxf>
      <font>
        <condense val="0"/>
        <extend val="0"/>
        <color indexed="10"/>
      </font>
      <fill>
        <patternFill patternType="none">
          <bgColor indexed="65"/>
        </patternFill>
      </fill>
    </dxf>
    <dxf>
      <font>
        <condense val="0"/>
        <extend val="0"/>
        <color indexed="10"/>
      </font>
      <fill>
        <patternFill patternType="none">
          <bgColor indexed="65"/>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3.xml"/><Relationship Id="rId47" Type="http://schemas.openxmlformats.org/officeDocument/2006/relationships/externalLink" Target="externalLinks/externalLink8.xml"/><Relationship Id="rId50" Type="http://schemas.openxmlformats.org/officeDocument/2006/relationships/externalLink" Target="externalLinks/externalLink11.xml"/><Relationship Id="rId55" Type="http://schemas.openxmlformats.org/officeDocument/2006/relationships/externalLink" Target="externalLinks/externalLink16.xml"/><Relationship Id="rId63" Type="http://schemas.openxmlformats.org/officeDocument/2006/relationships/externalLink" Target="externalLinks/externalLink24.xml"/><Relationship Id="rId68" Type="http://schemas.openxmlformats.org/officeDocument/2006/relationships/externalLink" Target="externalLinks/externalLink29.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3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1.xml"/><Relationship Id="rId45" Type="http://schemas.openxmlformats.org/officeDocument/2006/relationships/externalLink" Target="externalLinks/externalLink6.xml"/><Relationship Id="rId53" Type="http://schemas.openxmlformats.org/officeDocument/2006/relationships/externalLink" Target="externalLinks/externalLink14.xml"/><Relationship Id="rId58" Type="http://schemas.openxmlformats.org/officeDocument/2006/relationships/externalLink" Target="externalLinks/externalLink19.xml"/><Relationship Id="rId66" Type="http://schemas.openxmlformats.org/officeDocument/2006/relationships/externalLink" Target="externalLinks/externalLink27.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0.xml"/><Relationship Id="rId57" Type="http://schemas.openxmlformats.org/officeDocument/2006/relationships/externalLink" Target="externalLinks/externalLink18.xml"/><Relationship Id="rId61" Type="http://schemas.openxmlformats.org/officeDocument/2006/relationships/externalLink" Target="externalLinks/externalLink2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5.xml"/><Relationship Id="rId52" Type="http://schemas.openxmlformats.org/officeDocument/2006/relationships/externalLink" Target="externalLinks/externalLink13.xml"/><Relationship Id="rId60" Type="http://schemas.openxmlformats.org/officeDocument/2006/relationships/externalLink" Target="externalLinks/externalLink21.xml"/><Relationship Id="rId65" Type="http://schemas.openxmlformats.org/officeDocument/2006/relationships/externalLink" Target="externalLinks/externalLink26.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4.xml"/><Relationship Id="rId48" Type="http://schemas.openxmlformats.org/officeDocument/2006/relationships/externalLink" Target="externalLinks/externalLink9.xml"/><Relationship Id="rId56" Type="http://schemas.openxmlformats.org/officeDocument/2006/relationships/externalLink" Target="externalLinks/externalLink17.xml"/><Relationship Id="rId64" Type="http://schemas.openxmlformats.org/officeDocument/2006/relationships/externalLink" Target="externalLinks/externalLink25.xml"/><Relationship Id="rId69" Type="http://schemas.openxmlformats.org/officeDocument/2006/relationships/externalLink" Target="externalLinks/externalLink30.xml"/><Relationship Id="rId8" Type="http://schemas.openxmlformats.org/officeDocument/2006/relationships/worksheet" Target="worksheets/sheet8.xml"/><Relationship Id="rId51" Type="http://schemas.openxmlformats.org/officeDocument/2006/relationships/externalLink" Target="externalLinks/externalLink12.xml"/><Relationship Id="rId72" Type="http://schemas.openxmlformats.org/officeDocument/2006/relationships/externalLink" Target="externalLinks/externalLink3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7.xml"/><Relationship Id="rId59" Type="http://schemas.openxmlformats.org/officeDocument/2006/relationships/externalLink" Target="externalLinks/externalLink20.xml"/><Relationship Id="rId67" Type="http://schemas.openxmlformats.org/officeDocument/2006/relationships/externalLink" Target="externalLinks/externalLink28.xml"/><Relationship Id="rId20" Type="http://schemas.openxmlformats.org/officeDocument/2006/relationships/worksheet" Target="worksheets/sheet20.xml"/><Relationship Id="rId41" Type="http://schemas.openxmlformats.org/officeDocument/2006/relationships/externalLink" Target="externalLinks/externalLink2.xml"/><Relationship Id="rId54" Type="http://schemas.openxmlformats.org/officeDocument/2006/relationships/externalLink" Target="externalLinks/externalLink15.xml"/><Relationship Id="rId62" Type="http://schemas.openxmlformats.org/officeDocument/2006/relationships/externalLink" Target="externalLinks/externalLink23.xml"/><Relationship Id="rId70" Type="http://schemas.openxmlformats.org/officeDocument/2006/relationships/externalLink" Target="externalLinks/externalLink31.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drawings/drawing1.xml><?xml version="1.0" encoding="utf-8"?>
<xdr:wsDr xmlns:xdr="http://schemas.openxmlformats.org/drawingml/2006/spreadsheetDrawing" xmlns:a="http://schemas.openxmlformats.org/drawingml/2006/main">
  <xdr:twoCellAnchor>
    <xdr:from>
      <xdr:col>7</xdr:col>
      <xdr:colOff>0</xdr:colOff>
      <xdr:row>90</xdr:row>
      <xdr:rowOff>114300</xdr:rowOff>
    </xdr:from>
    <xdr:to>
      <xdr:col>7</xdr:col>
      <xdr:colOff>0</xdr:colOff>
      <xdr:row>92</xdr:row>
      <xdr:rowOff>95250</xdr:rowOff>
    </xdr:to>
    <xdr:sp macro="" textlink="">
      <xdr:nvSpPr>
        <xdr:cNvPr id="990544" name="AutoShape 36">
          <a:extLst>
            <a:ext uri="{FF2B5EF4-FFF2-40B4-BE49-F238E27FC236}">
              <a16:creationId xmlns:a16="http://schemas.microsoft.com/office/drawing/2014/main" id="{25A10D2D-99E5-48F4-8B93-60CBFC762E1B}"/>
            </a:ext>
          </a:extLst>
        </xdr:cNvPr>
        <xdr:cNvSpPr>
          <a:spLocks/>
        </xdr:cNvSpPr>
      </xdr:nvSpPr>
      <xdr:spPr bwMode="auto">
        <a:xfrm>
          <a:off x="12106275" y="16402050"/>
          <a:ext cx="0" cy="342900"/>
        </a:xfrm>
        <a:prstGeom prst="rightBrace">
          <a:avLst>
            <a:gd name="adj1" fmla="val -2147483648"/>
            <a:gd name="adj2" fmla="val 50000"/>
          </a:avLst>
        </a:prstGeom>
        <a:noFill/>
        <a:ln w="9525">
          <a:solidFill>
            <a:srgbClr val="000000"/>
          </a:solidFill>
          <a:prstDash val="lgDash"/>
          <a:round/>
          <a:headEnd/>
          <a:tailEnd/>
        </a:ln>
        <a:effectLst>
          <a:outerShdw dist="35921" dir="2700000" algn="ctr" rotWithShape="0">
            <a:srgbClr val="000000"/>
          </a:outerShdw>
        </a:effectLst>
        <a:extLst>
          <a:ext uri="{909E8E84-426E-40DD-AFC4-6F175D3DCCD1}">
            <a14:hiddenFill xmlns:a14="http://schemas.microsoft.com/office/drawing/2010/main">
              <a:solidFill>
                <a:srgbClr val="FFFFFF"/>
              </a:solidFill>
            </a14:hiddenFill>
          </a:ext>
        </a:extLst>
      </xdr:spPr>
    </xdr:sp>
    <xdr:clientData/>
  </xdr:twoCellAnchor>
  <xdr:twoCellAnchor>
    <xdr:from>
      <xdr:col>7</xdr:col>
      <xdr:colOff>0</xdr:colOff>
      <xdr:row>28</xdr:row>
      <xdr:rowOff>114300</xdr:rowOff>
    </xdr:from>
    <xdr:to>
      <xdr:col>7</xdr:col>
      <xdr:colOff>0</xdr:colOff>
      <xdr:row>30</xdr:row>
      <xdr:rowOff>95250</xdr:rowOff>
    </xdr:to>
    <xdr:sp macro="" textlink="">
      <xdr:nvSpPr>
        <xdr:cNvPr id="990545" name="AutoShape 112">
          <a:extLst>
            <a:ext uri="{FF2B5EF4-FFF2-40B4-BE49-F238E27FC236}">
              <a16:creationId xmlns:a16="http://schemas.microsoft.com/office/drawing/2014/main" id="{AFFA3781-49CD-4273-84D2-BFAE90866CAF}"/>
            </a:ext>
          </a:extLst>
        </xdr:cNvPr>
        <xdr:cNvSpPr>
          <a:spLocks/>
        </xdr:cNvSpPr>
      </xdr:nvSpPr>
      <xdr:spPr bwMode="auto">
        <a:xfrm>
          <a:off x="12106275" y="5181600"/>
          <a:ext cx="0" cy="342900"/>
        </a:xfrm>
        <a:prstGeom prst="rightBrace">
          <a:avLst>
            <a:gd name="adj1" fmla="val -2147483648"/>
            <a:gd name="adj2" fmla="val 50000"/>
          </a:avLst>
        </a:prstGeom>
        <a:noFill/>
        <a:ln w="9525">
          <a:solidFill>
            <a:srgbClr val="000000"/>
          </a:solidFill>
          <a:prstDash val="lgDash"/>
          <a:round/>
          <a:headEnd/>
          <a:tailEnd/>
        </a:ln>
        <a:effectLst>
          <a:outerShdw dist="35921" dir="2700000" algn="ctr" rotWithShape="0">
            <a:srgbClr val="000000"/>
          </a:outerShdw>
        </a:effectLst>
        <a:extLst>
          <a:ext uri="{909E8E84-426E-40DD-AFC4-6F175D3DCCD1}">
            <a14:hiddenFill xmlns:a14="http://schemas.microsoft.com/office/drawing/2010/main">
              <a:solidFill>
                <a:srgbClr val="FFFFFF"/>
              </a:solidFill>
            </a14:hiddenFill>
          </a:ext>
        </a:extLst>
      </xdr:spPr>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76200</xdr:colOff>
      <xdr:row>0</xdr:row>
      <xdr:rowOff>57150</xdr:rowOff>
    </xdr:from>
    <xdr:to>
      <xdr:col>2</xdr:col>
      <xdr:colOff>6086475</xdr:colOff>
      <xdr:row>1</xdr:row>
      <xdr:rowOff>323850</xdr:rowOff>
    </xdr:to>
    <xdr:sp macro="" textlink="">
      <xdr:nvSpPr>
        <xdr:cNvPr id="852993" name="TextBox 1">
          <a:extLst>
            <a:ext uri="{FF2B5EF4-FFF2-40B4-BE49-F238E27FC236}">
              <a16:creationId xmlns:a16="http://schemas.microsoft.com/office/drawing/2014/main" id="{7AA93468-AD9F-4688-A490-427A750ADEE1}"/>
            </a:ext>
          </a:extLst>
        </xdr:cNvPr>
        <xdr:cNvSpPr txBox="1">
          <a:spLocks noChangeArrowheads="1"/>
        </xdr:cNvSpPr>
      </xdr:nvSpPr>
      <xdr:spPr bwMode="auto">
        <a:xfrm>
          <a:off x="76200" y="57150"/>
          <a:ext cx="8334375" cy="428625"/>
        </a:xfrm>
        <a:prstGeom prst="rect">
          <a:avLst/>
        </a:prstGeom>
        <a:solidFill>
          <a:srgbClr val="FFFFFF"/>
        </a:solidFill>
        <a:ln w="9525">
          <a:solidFill>
            <a:srgbClr val="BCBCBC"/>
          </a:solidFill>
          <a:miter lim="800000"/>
          <a:headEnd/>
          <a:tailEnd/>
        </a:ln>
      </xdr:spPr>
      <xdr:txBody>
        <a:bodyPr vertOverflow="clip" wrap="square" lIns="91440" tIns="45720" rIns="91440" bIns="45720" anchor="t" upright="1"/>
        <a:lstStyle/>
        <a:p>
          <a:pPr algn="l" rtl="0">
            <a:defRPr sz="1000"/>
          </a:pPr>
          <a:r>
            <a:rPr lang="en-US" sz="1000" b="0" i="0" strike="noStrike">
              <a:solidFill>
                <a:srgbClr val="000000"/>
              </a:solidFill>
              <a:latin typeface="Calibri"/>
            </a:rPr>
            <a:t>Use this tab to describe and calculate each trigger value.  You should show the calculated value, the trigger threshold and the result.  Also provide a description of the trigger.</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66675</xdr:colOff>
      <xdr:row>0</xdr:row>
      <xdr:rowOff>47625</xdr:rowOff>
    </xdr:from>
    <xdr:to>
      <xdr:col>5</xdr:col>
      <xdr:colOff>609600</xdr:colOff>
      <xdr:row>2</xdr:row>
      <xdr:rowOff>800100</xdr:rowOff>
    </xdr:to>
    <xdr:sp macro="" textlink="">
      <xdr:nvSpPr>
        <xdr:cNvPr id="855041" name="TextBox 1">
          <a:extLst>
            <a:ext uri="{FF2B5EF4-FFF2-40B4-BE49-F238E27FC236}">
              <a16:creationId xmlns:a16="http://schemas.microsoft.com/office/drawing/2014/main" id="{BD9F94FB-C423-41FD-A657-AC89E165C56A}"/>
            </a:ext>
          </a:extLst>
        </xdr:cNvPr>
        <xdr:cNvSpPr txBox="1">
          <a:spLocks noChangeArrowheads="1"/>
        </xdr:cNvSpPr>
      </xdr:nvSpPr>
      <xdr:spPr bwMode="auto">
        <a:xfrm>
          <a:off x="66675" y="47625"/>
          <a:ext cx="8877300" cy="1076325"/>
        </a:xfrm>
        <a:prstGeom prst="rect">
          <a:avLst/>
        </a:prstGeom>
        <a:solidFill>
          <a:srgbClr val="FFFFFF"/>
        </a:solidFill>
        <a:ln w="9525">
          <a:solidFill>
            <a:srgbClr val="BCBCBC"/>
          </a:solidFill>
          <a:miter lim="800000"/>
          <a:headEnd/>
          <a:tailEnd/>
        </a:ln>
      </xdr:spPr>
      <xdr:txBody>
        <a:bodyPr vertOverflow="clip" wrap="square" lIns="91440" tIns="45720" rIns="91440" bIns="45720" anchor="t" upright="1"/>
        <a:lstStyle/>
        <a:p>
          <a:pPr algn="l" rtl="0">
            <a:lnSpc>
              <a:spcPts val="1100"/>
            </a:lnSpc>
            <a:defRPr sz="1000"/>
          </a:pPr>
          <a:r>
            <a:rPr lang="en-US" sz="1000" b="0" i="0" strike="noStrike">
              <a:solidFill>
                <a:srgbClr val="000000"/>
              </a:solidFill>
              <a:latin typeface="Calibri"/>
            </a:rPr>
            <a:t>The waterfall tab is highly customiezed to correspond to the the deal structure.  Use any layout you prefer, but try to reuse calculations that have already been done on other tabs where possible instead of recalculating on this tab.</a:t>
          </a:r>
        </a:p>
        <a:p>
          <a:pPr algn="l" rtl="0">
            <a:defRPr sz="1000"/>
          </a:pPr>
          <a:endParaRPr lang="en-US" sz="1000" b="0" i="0" strike="noStrike">
            <a:solidFill>
              <a:srgbClr val="000000"/>
            </a:solidFill>
            <a:latin typeface="Calibri"/>
          </a:endParaRPr>
        </a:p>
        <a:p>
          <a:pPr algn="l" rtl="0">
            <a:lnSpc>
              <a:spcPts val="1100"/>
            </a:lnSpc>
            <a:defRPr sz="1000"/>
          </a:pPr>
          <a:r>
            <a:rPr lang="en-US" sz="1000" b="0" i="0" strike="noStrike">
              <a:solidFill>
                <a:srgbClr val="000000"/>
              </a:solidFill>
              <a:latin typeface="Calibri"/>
            </a:rPr>
            <a:t>For 2005-B, this waterfall is run monthly to accumulate funds that will due at the end of the quarterly distribution period.   Excess funds accumulated for pay down of note principal are capured as excess.  However, available funds from periodic CAPI releases are reflected as applied to respective notes from collection funds, and any amount remaining from the CAPI release are applied to subsequent line items.</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76200</xdr:colOff>
      <xdr:row>0</xdr:row>
      <xdr:rowOff>66675</xdr:rowOff>
    </xdr:from>
    <xdr:to>
      <xdr:col>5</xdr:col>
      <xdr:colOff>933450</xdr:colOff>
      <xdr:row>2</xdr:row>
      <xdr:rowOff>409575</xdr:rowOff>
    </xdr:to>
    <xdr:sp macro="" textlink="">
      <xdr:nvSpPr>
        <xdr:cNvPr id="856065" name="TextBox 1">
          <a:extLst>
            <a:ext uri="{FF2B5EF4-FFF2-40B4-BE49-F238E27FC236}">
              <a16:creationId xmlns:a16="http://schemas.microsoft.com/office/drawing/2014/main" id="{7E4492EF-FF6C-40A1-9577-1B42B2D7B995}"/>
            </a:ext>
          </a:extLst>
        </xdr:cNvPr>
        <xdr:cNvSpPr txBox="1">
          <a:spLocks noChangeArrowheads="1"/>
        </xdr:cNvSpPr>
      </xdr:nvSpPr>
      <xdr:spPr bwMode="auto">
        <a:xfrm>
          <a:off x="76200" y="66675"/>
          <a:ext cx="8505825" cy="666750"/>
        </a:xfrm>
        <a:prstGeom prst="rect">
          <a:avLst/>
        </a:prstGeom>
        <a:solidFill>
          <a:srgbClr val="FFFFFF"/>
        </a:solidFill>
        <a:ln w="9525">
          <a:solidFill>
            <a:srgbClr val="BCBCBC"/>
          </a:solidFill>
          <a:miter lim="800000"/>
          <a:headEnd/>
          <a:tailEnd/>
        </a:ln>
      </xdr:spPr>
      <xdr:txBody>
        <a:bodyPr vertOverflow="clip" wrap="square" lIns="91440" tIns="45720" rIns="91440" bIns="45720" anchor="t" upright="1"/>
        <a:lstStyle/>
        <a:p>
          <a:pPr algn="l" rtl="0">
            <a:lnSpc>
              <a:spcPts val="1100"/>
            </a:lnSpc>
            <a:defRPr sz="1000"/>
          </a:pPr>
          <a:r>
            <a:rPr lang="en-US" sz="1000" b="0" i="0" strike="noStrike">
              <a:solidFill>
                <a:srgbClr val="000000"/>
              </a:solidFill>
              <a:latin typeface="Calibri"/>
            </a:rPr>
            <a:t>This tab gathers consolidated information to make it easier for recording output data that is necessary for the recon process.  There may be alot of changes here depending on how you structure the waterfall tab, but the actual logic should be fairly simple since we are just transferring amounts and doing simple calculations.  Make sure that the sums are working correctly if you add additional bonds.</a:t>
          </a:r>
        </a:p>
        <a:p>
          <a:pPr algn="l" rtl="0">
            <a:lnSpc>
              <a:spcPts val="1100"/>
            </a:lnSpc>
            <a:defRPr sz="1000"/>
          </a:pPr>
          <a:endParaRPr lang="en-US" sz="1000" b="0" i="0" strike="noStrike">
            <a:solidFill>
              <a:srgbClr val="000000"/>
            </a:solidFill>
            <a:latin typeface="Calibri"/>
          </a:endParaRPr>
        </a:p>
      </xdr:txBody>
    </xdr:sp>
    <xdr:clientData/>
  </xdr:twoCellAnchor>
  <xdr:twoCellAnchor>
    <xdr:from>
      <xdr:col>0</xdr:col>
      <xdr:colOff>190500</xdr:colOff>
      <xdr:row>3</xdr:row>
      <xdr:rowOff>142875</xdr:rowOff>
    </xdr:from>
    <xdr:to>
      <xdr:col>5</xdr:col>
      <xdr:colOff>962025</xdr:colOff>
      <xdr:row>3</xdr:row>
      <xdr:rowOff>923925</xdr:rowOff>
    </xdr:to>
    <xdr:sp macro="" textlink="">
      <xdr:nvSpPr>
        <xdr:cNvPr id="856196" name="Rectangle 132">
          <a:extLst>
            <a:ext uri="{FF2B5EF4-FFF2-40B4-BE49-F238E27FC236}">
              <a16:creationId xmlns:a16="http://schemas.microsoft.com/office/drawing/2014/main" id="{D3A6EC8A-11F5-4098-A53C-C05A1BC393C4}"/>
            </a:ext>
          </a:extLst>
        </xdr:cNvPr>
        <xdr:cNvSpPr>
          <a:spLocks noChangeArrowheads="1"/>
        </xdr:cNvSpPr>
      </xdr:nvSpPr>
      <xdr:spPr bwMode="auto">
        <a:xfrm>
          <a:off x="190500" y="1057275"/>
          <a:ext cx="8420100" cy="781050"/>
        </a:xfrm>
        <a:prstGeom prst="rect">
          <a:avLst/>
        </a:prstGeom>
        <a:solidFill>
          <a:srgbClr val="99CCFF"/>
        </a:solidFill>
        <a:ln w="9525" algn="ctr">
          <a:solidFill>
            <a:srgbClr val="000000"/>
          </a:solidFill>
          <a:miter lim="800000"/>
          <a:headEnd/>
          <a:tailEnd/>
        </a:ln>
        <a:effectLst>
          <a:outerShdw dist="35921" dir="2700000" algn="ctr" rotWithShape="0">
            <a:srgbClr val="000000"/>
          </a:outerShdw>
        </a:effectLst>
      </xdr:spPr>
      <xdr:txBody>
        <a:bodyPr vertOverflow="clip" wrap="square" lIns="27432" tIns="22860" rIns="0" bIns="0" anchor="t" upright="1"/>
        <a:lstStyle/>
        <a:p>
          <a:pPr algn="l" rtl="0">
            <a:defRPr sz="1000"/>
          </a:pPr>
          <a:r>
            <a:rPr lang="en-US" sz="800" b="0" i="0" strike="noStrike">
              <a:solidFill>
                <a:srgbClr val="000000"/>
              </a:solidFill>
              <a:latin typeface="Arial"/>
              <a:cs typeface="Arial"/>
            </a:rPr>
            <a:t>Notes re: 2005-B</a:t>
          </a:r>
        </a:p>
        <a:p>
          <a:pPr algn="l" rtl="0">
            <a:defRPr sz="1000"/>
          </a:pPr>
          <a:endParaRPr lang="en-US" sz="800" b="0" i="0" strike="noStrike">
            <a:solidFill>
              <a:srgbClr val="000000"/>
            </a:solidFill>
            <a:latin typeface="Arial"/>
            <a:cs typeface="Arial"/>
          </a:endParaRPr>
        </a:p>
        <a:p>
          <a:pPr algn="l" rtl="0">
            <a:defRPr sz="1000"/>
          </a:pPr>
          <a:r>
            <a:rPr lang="en-US" sz="800" b="0" i="0" strike="noStrike">
              <a:solidFill>
                <a:srgbClr val="000000"/>
              </a:solidFill>
              <a:latin typeface="Arial"/>
              <a:cs typeface="Arial"/>
            </a:rPr>
            <a:t>This tab embeds logic that produces distribution amounts at the end of the quarterly distribution period.  The only distribution that occurs during interim months is related to the auction rate notes that pay out interest every 28 days.   Depending on the stated report date,  vaules not ready to be reported yet are automacally highlighted in a charcoal.</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xdr:col>
      <xdr:colOff>733425</xdr:colOff>
      <xdr:row>3</xdr:row>
      <xdr:rowOff>0</xdr:rowOff>
    </xdr:from>
    <xdr:to>
      <xdr:col>5</xdr:col>
      <xdr:colOff>981075</xdr:colOff>
      <xdr:row>4</xdr:row>
      <xdr:rowOff>104775</xdr:rowOff>
    </xdr:to>
    <xdr:sp macro="" textlink="">
      <xdr:nvSpPr>
        <xdr:cNvPr id="832523" name="Rectangle 11">
          <a:extLst>
            <a:ext uri="{FF2B5EF4-FFF2-40B4-BE49-F238E27FC236}">
              <a16:creationId xmlns:a16="http://schemas.microsoft.com/office/drawing/2014/main" id="{2D7366B2-A316-4D4A-AEB1-6BBB6DACF6DD}"/>
            </a:ext>
          </a:extLst>
        </xdr:cNvPr>
        <xdr:cNvSpPr>
          <a:spLocks noChangeArrowheads="1"/>
        </xdr:cNvSpPr>
      </xdr:nvSpPr>
      <xdr:spPr bwMode="auto">
        <a:xfrm>
          <a:off x="5114925" y="1038225"/>
          <a:ext cx="4210050" cy="514350"/>
        </a:xfrm>
        <a:prstGeom prst="rect">
          <a:avLst/>
        </a:prstGeom>
        <a:solidFill>
          <a:srgbClr val="FFFF00"/>
        </a:solidFill>
        <a:ln w="9525" algn="ctr">
          <a:solidFill>
            <a:srgbClr val="000000"/>
          </a:solidFill>
          <a:miter lim="800000"/>
          <a:headEnd/>
          <a:tailEnd/>
        </a:ln>
        <a:effectLst>
          <a:outerShdw dist="35921" dir="2700000" algn="ctr" rotWithShape="0">
            <a:srgbClr val="000000"/>
          </a:outerShdw>
        </a:effectLst>
      </xdr:spPr>
      <xdr:txBody>
        <a:bodyPr vertOverflow="clip" wrap="square" lIns="36576" tIns="32004" rIns="0" bIns="0" anchor="t" upright="1"/>
        <a:lstStyle/>
        <a:p>
          <a:pPr algn="l" rtl="0">
            <a:defRPr sz="1000"/>
          </a:pPr>
          <a:r>
            <a:rPr lang="en-US" sz="1600" b="1" i="0" strike="noStrike">
              <a:solidFill>
                <a:srgbClr val="FF0000"/>
              </a:solidFill>
              <a:latin typeface="Arial"/>
              <a:cs typeface="Arial"/>
            </a:rPr>
            <a:t>Access Internal Management Report -- not part of the core external reporting.  </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6</xdr:col>
      <xdr:colOff>104775</xdr:colOff>
      <xdr:row>41</xdr:row>
      <xdr:rowOff>4082</xdr:rowOff>
    </xdr:from>
    <xdr:to>
      <xdr:col>9</xdr:col>
      <xdr:colOff>1066800</xdr:colOff>
      <xdr:row>41</xdr:row>
      <xdr:rowOff>4082</xdr:rowOff>
    </xdr:to>
    <xdr:sp macro="" textlink="">
      <xdr:nvSpPr>
        <xdr:cNvPr id="834561" name="Oval 1">
          <a:extLst>
            <a:ext uri="{FF2B5EF4-FFF2-40B4-BE49-F238E27FC236}">
              <a16:creationId xmlns:a16="http://schemas.microsoft.com/office/drawing/2014/main" id="{B3D55B50-6287-448F-AECC-9BBF76B0F86D}"/>
            </a:ext>
          </a:extLst>
        </xdr:cNvPr>
        <xdr:cNvSpPr>
          <a:spLocks noChangeArrowheads="1"/>
        </xdr:cNvSpPr>
      </xdr:nvSpPr>
      <xdr:spPr bwMode="auto">
        <a:xfrm>
          <a:off x="5438775" y="10944225"/>
          <a:ext cx="5067300" cy="0"/>
        </a:xfrm>
        <a:prstGeom prst="ellipse">
          <a:avLst/>
        </a:prstGeom>
        <a:solidFill>
          <a:srgbClr val="FFFFFF"/>
        </a:solidFill>
        <a:ln w="9525">
          <a:solidFill>
            <a:srgbClr val="000000"/>
          </a:solidFill>
          <a:round/>
          <a:headEnd/>
          <a:tailEnd/>
        </a:ln>
      </xdr:spPr>
      <xdr:txBody>
        <a:bodyPr vertOverflow="clip" wrap="square" lIns="27432" tIns="22860" rIns="0" bIns="0" anchor="t" upright="1"/>
        <a:lstStyle/>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a:t>
          </a:r>
          <a:r>
            <a:rPr lang="en-US" sz="1600" b="0" i="0" strike="noStrike">
              <a:solidFill>
                <a:srgbClr val="000000"/>
              </a:solidFill>
              <a:latin typeface="Arial"/>
              <a:cs typeface="Arial"/>
            </a:rPr>
            <a:t> INSERT GRAPH  HERE</a:t>
          </a: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xdr:txBody>
    </xdr:sp>
    <xdr:clientData/>
  </xdr:twoCellAnchor>
  <xdr:twoCellAnchor>
    <xdr:from>
      <xdr:col>7</xdr:col>
      <xdr:colOff>578303</xdr:colOff>
      <xdr:row>41</xdr:row>
      <xdr:rowOff>4082</xdr:rowOff>
    </xdr:from>
    <xdr:to>
      <xdr:col>9</xdr:col>
      <xdr:colOff>530390</xdr:colOff>
      <xdr:row>41</xdr:row>
      <xdr:rowOff>4082</xdr:rowOff>
    </xdr:to>
    <xdr:sp macro="" textlink="">
      <xdr:nvSpPr>
        <xdr:cNvPr id="834562" name="Oval 2">
          <a:extLst>
            <a:ext uri="{FF2B5EF4-FFF2-40B4-BE49-F238E27FC236}">
              <a16:creationId xmlns:a16="http://schemas.microsoft.com/office/drawing/2014/main" id="{127A5163-9715-4B51-8A02-C50DFCC5B38B}"/>
            </a:ext>
          </a:extLst>
        </xdr:cNvPr>
        <xdr:cNvSpPr>
          <a:spLocks noChangeArrowheads="1"/>
        </xdr:cNvSpPr>
      </xdr:nvSpPr>
      <xdr:spPr bwMode="auto">
        <a:xfrm>
          <a:off x="7134225" y="10944225"/>
          <a:ext cx="2838450" cy="0"/>
        </a:xfrm>
        <a:prstGeom prst="ellipse">
          <a:avLst/>
        </a:prstGeom>
        <a:solidFill>
          <a:srgbClr val="FFFFFF"/>
        </a:solidFill>
        <a:ln w="9525">
          <a:solidFill>
            <a:srgbClr val="000000"/>
          </a:solidFill>
          <a:round/>
          <a:headEnd/>
          <a:tailEnd/>
        </a:ln>
      </xdr:spPr>
      <xdr:txBody>
        <a:bodyPr vertOverflow="clip" wrap="square" lIns="27432" tIns="22860" rIns="0" bIns="0" anchor="t" upright="1"/>
        <a:lstStyle/>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a:t>
          </a:r>
          <a:r>
            <a:rPr lang="en-US" sz="1200" b="0" i="0" strike="noStrike">
              <a:solidFill>
                <a:srgbClr val="000000"/>
              </a:solidFill>
              <a:latin typeface="Arial"/>
              <a:cs typeface="Arial"/>
            </a:rPr>
            <a:t>        INSERT GRAPH HERE</a:t>
          </a:r>
        </a:p>
        <a:p>
          <a:pPr algn="l" rtl="0">
            <a:defRPr sz="1000"/>
          </a:pPr>
          <a:r>
            <a:rPr lang="en-US" sz="1200" b="0" i="0" strike="noStrike">
              <a:solidFill>
                <a:srgbClr val="000000"/>
              </a:solidFill>
              <a:latin typeface="Arial"/>
              <a:cs typeface="Arial"/>
            </a:rPr>
            <a:t>                          1</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8</xdr:col>
      <xdr:colOff>0</xdr:colOff>
      <xdr:row>6</xdr:row>
      <xdr:rowOff>0</xdr:rowOff>
    </xdr:from>
    <xdr:to>
      <xdr:col>8</xdr:col>
      <xdr:colOff>0</xdr:colOff>
      <xdr:row>6</xdr:row>
      <xdr:rowOff>0</xdr:rowOff>
    </xdr:to>
    <xdr:sp macro="" textlink="">
      <xdr:nvSpPr>
        <xdr:cNvPr id="837635" name="Oval 3">
          <a:extLst>
            <a:ext uri="{FF2B5EF4-FFF2-40B4-BE49-F238E27FC236}">
              <a16:creationId xmlns:a16="http://schemas.microsoft.com/office/drawing/2014/main" id="{182246EA-1919-4B99-A0E4-35B01DFDE1C7}"/>
            </a:ext>
          </a:extLst>
        </xdr:cNvPr>
        <xdr:cNvSpPr>
          <a:spLocks noChangeArrowheads="1"/>
        </xdr:cNvSpPr>
      </xdr:nvSpPr>
      <xdr:spPr bwMode="auto">
        <a:xfrm>
          <a:off x="12820650" y="1905000"/>
          <a:ext cx="0" cy="0"/>
        </a:xfrm>
        <a:prstGeom prst="ellipse">
          <a:avLst/>
        </a:prstGeom>
        <a:solidFill>
          <a:srgbClr val="FFFFFF"/>
        </a:solidFill>
        <a:ln w="9525">
          <a:solidFill>
            <a:srgbClr val="000000"/>
          </a:solidFill>
          <a:round/>
          <a:headEnd/>
          <a:tailEnd/>
        </a:ln>
      </xdr:spPr>
      <xdr:txBody>
        <a:bodyPr vertOverflow="clip" wrap="square" lIns="27432" tIns="22860" rIns="0" bIns="0" anchor="t" upright="1"/>
        <a:lstStyle/>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a:t>
          </a:r>
          <a:r>
            <a:rPr lang="en-US" sz="1600" b="0" i="0" strike="noStrike">
              <a:solidFill>
                <a:srgbClr val="000000"/>
              </a:solidFill>
              <a:latin typeface="Arial"/>
              <a:cs typeface="Arial"/>
            </a:rPr>
            <a:t> INSERT GRAPH  HERE</a:t>
          </a: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xdr:txBody>
    </xdr:sp>
    <xdr:clientData/>
  </xdr:twoCellAnchor>
  <xdr:twoCellAnchor>
    <xdr:from>
      <xdr:col>8</xdr:col>
      <xdr:colOff>0</xdr:colOff>
      <xdr:row>6</xdr:row>
      <xdr:rowOff>0</xdr:rowOff>
    </xdr:from>
    <xdr:to>
      <xdr:col>8</xdr:col>
      <xdr:colOff>0</xdr:colOff>
      <xdr:row>6</xdr:row>
      <xdr:rowOff>0</xdr:rowOff>
    </xdr:to>
    <xdr:sp macro="" textlink="">
      <xdr:nvSpPr>
        <xdr:cNvPr id="837636" name="Oval 4">
          <a:extLst>
            <a:ext uri="{FF2B5EF4-FFF2-40B4-BE49-F238E27FC236}">
              <a16:creationId xmlns:a16="http://schemas.microsoft.com/office/drawing/2014/main" id="{E6A1F5E9-C981-4209-9EE9-E52926149546}"/>
            </a:ext>
          </a:extLst>
        </xdr:cNvPr>
        <xdr:cNvSpPr>
          <a:spLocks noChangeArrowheads="1"/>
        </xdr:cNvSpPr>
      </xdr:nvSpPr>
      <xdr:spPr bwMode="auto">
        <a:xfrm>
          <a:off x="12820650" y="1905000"/>
          <a:ext cx="0" cy="0"/>
        </a:xfrm>
        <a:prstGeom prst="ellipse">
          <a:avLst/>
        </a:prstGeom>
        <a:solidFill>
          <a:srgbClr val="FFFFFF"/>
        </a:solidFill>
        <a:ln w="9525">
          <a:solidFill>
            <a:srgbClr val="000000"/>
          </a:solidFill>
          <a:round/>
          <a:headEnd/>
          <a:tailEnd/>
        </a:ln>
      </xdr:spPr>
      <xdr:txBody>
        <a:bodyPr vertOverflow="clip" wrap="square" lIns="27432" tIns="22860" rIns="0" bIns="0" anchor="t" upright="1"/>
        <a:lstStyle/>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a:t>
          </a:r>
          <a:r>
            <a:rPr lang="en-US" sz="1200" b="0" i="0" strike="noStrike">
              <a:solidFill>
                <a:srgbClr val="000000"/>
              </a:solidFill>
              <a:latin typeface="Arial"/>
              <a:cs typeface="Arial"/>
            </a:rPr>
            <a:t>        INSERT GRAPH HERE</a:t>
          </a:r>
        </a:p>
        <a:p>
          <a:pPr algn="l" rtl="0">
            <a:defRPr sz="1000"/>
          </a:pPr>
          <a:r>
            <a:rPr lang="en-US" sz="1200" b="0" i="0" strike="noStrike">
              <a:solidFill>
                <a:srgbClr val="000000"/>
              </a:solidFill>
              <a:latin typeface="Arial"/>
              <a:cs typeface="Arial"/>
            </a:rPr>
            <a:t>                          1</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7</xdr:row>
      <xdr:rowOff>0</xdr:rowOff>
    </xdr:from>
    <xdr:to>
      <xdr:col>0</xdr:col>
      <xdr:colOff>0</xdr:colOff>
      <xdr:row>7</xdr:row>
      <xdr:rowOff>0</xdr:rowOff>
    </xdr:to>
    <xdr:sp macro="" textlink="">
      <xdr:nvSpPr>
        <xdr:cNvPr id="838657" name="Oval 1">
          <a:extLst>
            <a:ext uri="{FF2B5EF4-FFF2-40B4-BE49-F238E27FC236}">
              <a16:creationId xmlns:a16="http://schemas.microsoft.com/office/drawing/2014/main" id="{A58B1A46-2244-4672-A8F8-C70E8E920863}"/>
            </a:ext>
          </a:extLst>
        </xdr:cNvPr>
        <xdr:cNvSpPr>
          <a:spLocks noChangeArrowheads="1"/>
        </xdr:cNvSpPr>
      </xdr:nvSpPr>
      <xdr:spPr bwMode="auto">
        <a:xfrm>
          <a:off x="0" y="2562225"/>
          <a:ext cx="0" cy="0"/>
        </a:xfrm>
        <a:prstGeom prst="ellipse">
          <a:avLst/>
        </a:prstGeom>
        <a:solidFill>
          <a:srgbClr val="FFFFFF"/>
        </a:solidFill>
        <a:ln w="9525">
          <a:solidFill>
            <a:srgbClr val="000000"/>
          </a:solidFill>
          <a:round/>
          <a:headEnd/>
          <a:tailEnd/>
        </a:ln>
      </xdr:spPr>
      <xdr:txBody>
        <a:bodyPr vertOverflow="clip" wrap="square" lIns="27432" tIns="22860" rIns="0" bIns="0" anchor="t" upright="1"/>
        <a:lstStyle/>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a:t>
          </a:r>
          <a:r>
            <a:rPr lang="en-US" sz="1200" b="0" i="0" strike="noStrike">
              <a:solidFill>
                <a:srgbClr val="000000"/>
              </a:solidFill>
              <a:latin typeface="Arial"/>
              <a:cs typeface="Arial"/>
            </a:rPr>
            <a:t>        INSERT GRAPH HERE</a:t>
          </a:r>
        </a:p>
        <a:p>
          <a:pPr algn="l" rtl="0">
            <a:defRPr sz="1000"/>
          </a:pPr>
          <a:r>
            <a:rPr lang="en-US" sz="1200" b="0" i="0" strike="noStrike">
              <a:solidFill>
                <a:srgbClr val="000000"/>
              </a:solidFill>
              <a:latin typeface="Arial"/>
              <a:cs typeface="Arial"/>
            </a:rPr>
            <a:t>                          1</a:t>
          </a:r>
        </a:p>
      </xdr:txBody>
    </xdr:sp>
    <xdr:clientData/>
  </xdr:twoCellAnchor>
  <xdr:twoCellAnchor>
    <xdr:from>
      <xdr:col>0</xdr:col>
      <xdr:colOff>0</xdr:colOff>
      <xdr:row>7</xdr:row>
      <xdr:rowOff>0</xdr:rowOff>
    </xdr:from>
    <xdr:to>
      <xdr:col>0</xdr:col>
      <xdr:colOff>0</xdr:colOff>
      <xdr:row>7</xdr:row>
      <xdr:rowOff>0</xdr:rowOff>
    </xdr:to>
    <xdr:sp macro="" textlink="">
      <xdr:nvSpPr>
        <xdr:cNvPr id="838658" name="Oval 2">
          <a:extLst>
            <a:ext uri="{FF2B5EF4-FFF2-40B4-BE49-F238E27FC236}">
              <a16:creationId xmlns:a16="http://schemas.microsoft.com/office/drawing/2014/main" id="{FA1ABCDD-34E8-4C45-B9B2-12A2EDB44B64}"/>
            </a:ext>
          </a:extLst>
        </xdr:cNvPr>
        <xdr:cNvSpPr>
          <a:spLocks noChangeArrowheads="1"/>
        </xdr:cNvSpPr>
      </xdr:nvSpPr>
      <xdr:spPr bwMode="auto">
        <a:xfrm>
          <a:off x="0" y="2562225"/>
          <a:ext cx="0" cy="0"/>
        </a:xfrm>
        <a:prstGeom prst="ellipse">
          <a:avLst/>
        </a:prstGeom>
        <a:solidFill>
          <a:srgbClr val="FFFFFF"/>
        </a:solidFill>
        <a:ln w="9525">
          <a:solidFill>
            <a:srgbClr val="000000"/>
          </a:solidFill>
          <a:round/>
          <a:headEnd/>
          <a:tailEnd/>
        </a:ln>
      </xdr:spPr>
      <xdr:txBody>
        <a:bodyPr vertOverflow="clip" wrap="square" lIns="27432" tIns="22860" rIns="0" bIns="0" anchor="t" upright="1"/>
        <a:lstStyle/>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a:t>
          </a:r>
          <a:r>
            <a:rPr lang="en-US" sz="1200" b="0" i="0" strike="noStrike">
              <a:solidFill>
                <a:srgbClr val="000000"/>
              </a:solidFill>
              <a:latin typeface="Arial"/>
              <a:cs typeface="Arial"/>
            </a:rPr>
            <a:t>        INSERT GRAPH HERE</a:t>
          </a:r>
        </a:p>
        <a:p>
          <a:pPr algn="l" rtl="0">
            <a:defRPr sz="1000"/>
          </a:pPr>
          <a:r>
            <a:rPr lang="en-US" sz="1200" b="0" i="0" strike="noStrike">
              <a:solidFill>
                <a:srgbClr val="000000"/>
              </a:solidFill>
              <a:latin typeface="Arial"/>
              <a:cs typeface="Arial"/>
            </a:rPr>
            <a:t>                          2</a:t>
          </a:r>
        </a:p>
      </xdr:txBody>
    </xdr:sp>
    <xdr:clientData/>
  </xdr:twoCellAnchor>
  <xdr:twoCellAnchor>
    <xdr:from>
      <xdr:col>2</xdr:col>
      <xdr:colOff>0</xdr:colOff>
      <xdr:row>7</xdr:row>
      <xdr:rowOff>0</xdr:rowOff>
    </xdr:from>
    <xdr:to>
      <xdr:col>2</xdr:col>
      <xdr:colOff>533400</xdr:colOff>
      <xdr:row>7</xdr:row>
      <xdr:rowOff>0</xdr:rowOff>
    </xdr:to>
    <xdr:sp macro="" textlink="">
      <xdr:nvSpPr>
        <xdr:cNvPr id="838659" name="Oval 3">
          <a:extLst>
            <a:ext uri="{FF2B5EF4-FFF2-40B4-BE49-F238E27FC236}">
              <a16:creationId xmlns:a16="http://schemas.microsoft.com/office/drawing/2014/main" id="{6D085E22-B708-4D12-9117-28DEA273E5CB}"/>
            </a:ext>
          </a:extLst>
        </xdr:cNvPr>
        <xdr:cNvSpPr>
          <a:spLocks noChangeArrowheads="1"/>
        </xdr:cNvSpPr>
      </xdr:nvSpPr>
      <xdr:spPr bwMode="auto">
        <a:xfrm>
          <a:off x="3343275" y="2562225"/>
          <a:ext cx="533400" cy="0"/>
        </a:xfrm>
        <a:prstGeom prst="ellipse">
          <a:avLst/>
        </a:prstGeom>
        <a:solidFill>
          <a:srgbClr val="FFFFFF"/>
        </a:solidFill>
        <a:ln w="9525">
          <a:solidFill>
            <a:srgbClr val="000000"/>
          </a:solidFill>
          <a:round/>
          <a:headEnd/>
          <a:tailEnd/>
        </a:ln>
      </xdr:spPr>
      <xdr:txBody>
        <a:bodyPr vertOverflow="clip" wrap="square" lIns="27432" tIns="22860" rIns="0" bIns="0" anchor="t" upright="1"/>
        <a:lstStyle/>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a:t>
          </a:r>
          <a:r>
            <a:rPr lang="en-US" sz="1200" b="0" i="0" strike="noStrike">
              <a:solidFill>
                <a:srgbClr val="000000"/>
              </a:solidFill>
              <a:latin typeface="Arial"/>
              <a:cs typeface="Arial"/>
            </a:rPr>
            <a:t>        INSERT GRAPH HERE</a:t>
          </a:r>
        </a:p>
        <a:p>
          <a:pPr algn="l" rtl="0">
            <a:defRPr sz="1000"/>
          </a:pPr>
          <a:r>
            <a:rPr lang="en-US" sz="1200" b="0" i="0" strike="noStrike">
              <a:solidFill>
                <a:srgbClr val="000000"/>
              </a:solidFill>
              <a:latin typeface="Arial"/>
              <a:cs typeface="Arial"/>
            </a:rPr>
            <a:t>                          1</a:t>
          </a:r>
        </a:p>
      </xdr:txBody>
    </xdr:sp>
    <xdr:clientData/>
  </xdr:twoCellAnchor>
  <xdr:twoCellAnchor>
    <xdr:from>
      <xdr:col>2</xdr:col>
      <xdr:colOff>0</xdr:colOff>
      <xdr:row>7</xdr:row>
      <xdr:rowOff>0</xdr:rowOff>
    </xdr:from>
    <xdr:to>
      <xdr:col>2</xdr:col>
      <xdr:colOff>533400</xdr:colOff>
      <xdr:row>7</xdr:row>
      <xdr:rowOff>0</xdr:rowOff>
    </xdr:to>
    <xdr:sp macro="" textlink="">
      <xdr:nvSpPr>
        <xdr:cNvPr id="838661" name="Oval 5">
          <a:extLst>
            <a:ext uri="{FF2B5EF4-FFF2-40B4-BE49-F238E27FC236}">
              <a16:creationId xmlns:a16="http://schemas.microsoft.com/office/drawing/2014/main" id="{B7E3744B-FFEF-4077-B245-C3862CE10156}"/>
            </a:ext>
          </a:extLst>
        </xdr:cNvPr>
        <xdr:cNvSpPr>
          <a:spLocks noChangeArrowheads="1"/>
        </xdr:cNvSpPr>
      </xdr:nvSpPr>
      <xdr:spPr bwMode="auto">
        <a:xfrm>
          <a:off x="3343275" y="2562225"/>
          <a:ext cx="533400" cy="0"/>
        </a:xfrm>
        <a:prstGeom prst="ellipse">
          <a:avLst/>
        </a:prstGeom>
        <a:solidFill>
          <a:srgbClr val="FFFFFF"/>
        </a:solidFill>
        <a:ln w="9525">
          <a:solidFill>
            <a:srgbClr val="000000"/>
          </a:solidFill>
          <a:round/>
          <a:headEnd/>
          <a:tailEnd/>
        </a:ln>
      </xdr:spPr>
      <xdr:txBody>
        <a:bodyPr vertOverflow="clip" wrap="square" lIns="27432" tIns="22860" rIns="0" bIns="0" anchor="t" upright="1"/>
        <a:lstStyle/>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a:t>
          </a:r>
          <a:r>
            <a:rPr lang="en-US" sz="1200" b="0" i="0" strike="noStrike">
              <a:solidFill>
                <a:srgbClr val="000000"/>
              </a:solidFill>
              <a:latin typeface="Arial"/>
              <a:cs typeface="Arial"/>
            </a:rPr>
            <a:t>        INSERT GRAPH HERE</a:t>
          </a:r>
        </a:p>
        <a:p>
          <a:pPr algn="l" rtl="0">
            <a:defRPr sz="1000"/>
          </a:pPr>
          <a:r>
            <a:rPr lang="en-US" sz="1200" b="0" i="0" strike="noStrike">
              <a:solidFill>
                <a:srgbClr val="000000"/>
              </a:solidFill>
              <a:latin typeface="Arial"/>
              <a:cs typeface="Arial"/>
            </a:rPr>
            <a:t>                          1</a:t>
          </a:r>
        </a:p>
      </xdr:txBody>
    </xdr:sp>
    <xdr:clientData/>
  </xdr:twoCellAnchor>
  <xdr:twoCellAnchor>
    <xdr:from>
      <xdr:col>0</xdr:col>
      <xdr:colOff>0</xdr:colOff>
      <xdr:row>7</xdr:row>
      <xdr:rowOff>114300</xdr:rowOff>
    </xdr:from>
    <xdr:to>
      <xdr:col>0</xdr:col>
      <xdr:colOff>0</xdr:colOff>
      <xdr:row>7</xdr:row>
      <xdr:rowOff>114300</xdr:rowOff>
    </xdr:to>
    <xdr:sp macro="" textlink="">
      <xdr:nvSpPr>
        <xdr:cNvPr id="838664" name="Oval 8">
          <a:extLst>
            <a:ext uri="{FF2B5EF4-FFF2-40B4-BE49-F238E27FC236}">
              <a16:creationId xmlns:a16="http://schemas.microsoft.com/office/drawing/2014/main" id="{7FEF9546-5A1F-4698-80A1-40A46E8ED486}"/>
            </a:ext>
          </a:extLst>
        </xdr:cNvPr>
        <xdr:cNvSpPr>
          <a:spLocks noChangeArrowheads="1"/>
        </xdr:cNvSpPr>
      </xdr:nvSpPr>
      <xdr:spPr bwMode="auto">
        <a:xfrm>
          <a:off x="0" y="2676525"/>
          <a:ext cx="0" cy="0"/>
        </a:xfrm>
        <a:prstGeom prst="ellipse">
          <a:avLst/>
        </a:prstGeom>
        <a:solidFill>
          <a:srgbClr val="FFFFFF"/>
        </a:solidFill>
        <a:ln w="9525">
          <a:solidFill>
            <a:srgbClr val="000000"/>
          </a:solidFill>
          <a:round/>
          <a:headEnd/>
          <a:tailEnd/>
        </a:ln>
      </xdr:spPr>
      <xdr:txBody>
        <a:bodyPr vertOverflow="clip" wrap="square" lIns="27432" tIns="22860" rIns="0" bIns="0" anchor="t" upright="1"/>
        <a:lstStyle/>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endParaRPr lang="en-US" sz="1000" b="0" i="0" strike="noStrike">
            <a:solidFill>
              <a:srgbClr val="000000"/>
            </a:solidFill>
            <a:latin typeface="Arial"/>
            <a:cs typeface="Arial"/>
          </a:endParaRPr>
        </a:p>
        <a:p>
          <a:pPr algn="l" rtl="0">
            <a:defRPr sz="1000"/>
          </a:pPr>
          <a:r>
            <a:rPr lang="en-US" sz="1000" b="0" i="0" strike="noStrike">
              <a:solidFill>
                <a:srgbClr val="000000"/>
              </a:solidFill>
              <a:latin typeface="Arial"/>
              <a:cs typeface="Arial"/>
            </a:rPr>
            <a:t>    </a:t>
          </a:r>
          <a:r>
            <a:rPr lang="en-US" sz="1200" b="0" i="0" strike="noStrike">
              <a:solidFill>
                <a:srgbClr val="000000"/>
              </a:solidFill>
              <a:latin typeface="Arial"/>
              <a:cs typeface="Arial"/>
            </a:rPr>
            <a:t>        INSERT GRAPH HERE</a:t>
          </a:r>
        </a:p>
        <a:p>
          <a:pPr algn="l" rtl="0">
            <a:defRPr sz="1000"/>
          </a:pPr>
          <a:r>
            <a:rPr lang="en-US" sz="1200" b="0" i="0" strike="noStrike">
              <a:solidFill>
                <a:srgbClr val="000000"/>
              </a:solidFill>
              <a:latin typeface="Arial"/>
              <a:cs typeface="Arial"/>
            </a:rPr>
            <a:t>                          2</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2</xdr:col>
      <xdr:colOff>0</xdr:colOff>
      <xdr:row>3</xdr:row>
      <xdr:rowOff>0</xdr:rowOff>
    </xdr:from>
    <xdr:to>
      <xdr:col>12</xdr:col>
      <xdr:colOff>76200</xdr:colOff>
      <xdr:row>4</xdr:row>
      <xdr:rowOff>66675</xdr:rowOff>
    </xdr:to>
    <xdr:sp macro="" textlink="">
      <xdr:nvSpPr>
        <xdr:cNvPr id="1019878" name="Text Box 4797">
          <a:extLst>
            <a:ext uri="{FF2B5EF4-FFF2-40B4-BE49-F238E27FC236}">
              <a16:creationId xmlns:a16="http://schemas.microsoft.com/office/drawing/2014/main" id="{1FDC2D40-5C0B-4E9A-A61A-AAA29D79D7BA}"/>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79" name="Text Box 4798">
          <a:extLst>
            <a:ext uri="{FF2B5EF4-FFF2-40B4-BE49-F238E27FC236}">
              <a16:creationId xmlns:a16="http://schemas.microsoft.com/office/drawing/2014/main" id="{EEB6F7BA-F165-4561-A8DF-628EB0775E85}"/>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80" name="Text Box 4799">
          <a:extLst>
            <a:ext uri="{FF2B5EF4-FFF2-40B4-BE49-F238E27FC236}">
              <a16:creationId xmlns:a16="http://schemas.microsoft.com/office/drawing/2014/main" id="{66959555-18DD-4E11-BA72-ACE22F43AE23}"/>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81" name="Text Box 4800">
          <a:extLst>
            <a:ext uri="{FF2B5EF4-FFF2-40B4-BE49-F238E27FC236}">
              <a16:creationId xmlns:a16="http://schemas.microsoft.com/office/drawing/2014/main" id="{B4F85913-E6AE-45D7-8C55-02410CA31B88}"/>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82" name="Text Box 4801">
          <a:extLst>
            <a:ext uri="{FF2B5EF4-FFF2-40B4-BE49-F238E27FC236}">
              <a16:creationId xmlns:a16="http://schemas.microsoft.com/office/drawing/2014/main" id="{E4E6D1E3-2D71-4BEA-A748-07E6165AC7ED}"/>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83" name="Text Box 4802">
          <a:extLst>
            <a:ext uri="{FF2B5EF4-FFF2-40B4-BE49-F238E27FC236}">
              <a16:creationId xmlns:a16="http://schemas.microsoft.com/office/drawing/2014/main" id="{8FC47792-7635-4F28-9854-EEC3AE724D78}"/>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84" name="Text Box 4803">
          <a:extLst>
            <a:ext uri="{FF2B5EF4-FFF2-40B4-BE49-F238E27FC236}">
              <a16:creationId xmlns:a16="http://schemas.microsoft.com/office/drawing/2014/main" id="{380DAE7A-ABF3-46B8-B26E-D2C852531370}"/>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85" name="Text Box 4804">
          <a:extLst>
            <a:ext uri="{FF2B5EF4-FFF2-40B4-BE49-F238E27FC236}">
              <a16:creationId xmlns:a16="http://schemas.microsoft.com/office/drawing/2014/main" id="{486E9495-7006-44B2-A47E-18A96340BF2E}"/>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86" name="Text Box 4805">
          <a:extLst>
            <a:ext uri="{FF2B5EF4-FFF2-40B4-BE49-F238E27FC236}">
              <a16:creationId xmlns:a16="http://schemas.microsoft.com/office/drawing/2014/main" id="{65C9B993-8A80-41E2-857B-C935B1B8A7C1}"/>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87" name="Text Box 4806">
          <a:extLst>
            <a:ext uri="{FF2B5EF4-FFF2-40B4-BE49-F238E27FC236}">
              <a16:creationId xmlns:a16="http://schemas.microsoft.com/office/drawing/2014/main" id="{31B30DC6-C41E-473A-B709-6024AACA31FD}"/>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88" name="Text Box 4807">
          <a:extLst>
            <a:ext uri="{FF2B5EF4-FFF2-40B4-BE49-F238E27FC236}">
              <a16:creationId xmlns:a16="http://schemas.microsoft.com/office/drawing/2014/main" id="{7510254E-736B-4535-880D-85AE5986DF86}"/>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89" name="Text Box 4808">
          <a:extLst>
            <a:ext uri="{FF2B5EF4-FFF2-40B4-BE49-F238E27FC236}">
              <a16:creationId xmlns:a16="http://schemas.microsoft.com/office/drawing/2014/main" id="{68EB1424-9896-4E5F-BD1E-AD02CEDADEDE}"/>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90" name="Text Box 4809">
          <a:extLst>
            <a:ext uri="{FF2B5EF4-FFF2-40B4-BE49-F238E27FC236}">
              <a16:creationId xmlns:a16="http://schemas.microsoft.com/office/drawing/2014/main" id="{960936EF-2BC4-4C5A-A07C-095EDB65F51F}"/>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91" name="Text Box 4810">
          <a:extLst>
            <a:ext uri="{FF2B5EF4-FFF2-40B4-BE49-F238E27FC236}">
              <a16:creationId xmlns:a16="http://schemas.microsoft.com/office/drawing/2014/main" id="{A4232F40-B033-4DAF-A67B-7C4BF3FD2781}"/>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92" name="Text Box 4811">
          <a:extLst>
            <a:ext uri="{FF2B5EF4-FFF2-40B4-BE49-F238E27FC236}">
              <a16:creationId xmlns:a16="http://schemas.microsoft.com/office/drawing/2014/main" id="{81A69DFE-892B-434F-A55B-A4009954D400}"/>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93" name="Text Box 4812">
          <a:extLst>
            <a:ext uri="{FF2B5EF4-FFF2-40B4-BE49-F238E27FC236}">
              <a16:creationId xmlns:a16="http://schemas.microsoft.com/office/drawing/2014/main" id="{F12283B2-77BE-4903-A7B5-FB9EF32DB4FD}"/>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94" name="Text Box 4813">
          <a:extLst>
            <a:ext uri="{FF2B5EF4-FFF2-40B4-BE49-F238E27FC236}">
              <a16:creationId xmlns:a16="http://schemas.microsoft.com/office/drawing/2014/main" id="{B9C72E55-A276-4EAB-B6A5-D7ADFFE9A426}"/>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95" name="Text Box 4814">
          <a:extLst>
            <a:ext uri="{FF2B5EF4-FFF2-40B4-BE49-F238E27FC236}">
              <a16:creationId xmlns:a16="http://schemas.microsoft.com/office/drawing/2014/main" id="{C92FEBEB-1894-4229-8784-5B75560ABA1E}"/>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96" name="Text Box 4815">
          <a:extLst>
            <a:ext uri="{FF2B5EF4-FFF2-40B4-BE49-F238E27FC236}">
              <a16:creationId xmlns:a16="http://schemas.microsoft.com/office/drawing/2014/main" id="{A3DD3B7B-D567-40A7-95CA-DC749E9D606C}"/>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97" name="Text Box 4816">
          <a:extLst>
            <a:ext uri="{FF2B5EF4-FFF2-40B4-BE49-F238E27FC236}">
              <a16:creationId xmlns:a16="http://schemas.microsoft.com/office/drawing/2014/main" id="{CE73D90C-E0D5-48FA-BB2D-A95559DC434E}"/>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98" name="Text Box 4817">
          <a:extLst>
            <a:ext uri="{FF2B5EF4-FFF2-40B4-BE49-F238E27FC236}">
              <a16:creationId xmlns:a16="http://schemas.microsoft.com/office/drawing/2014/main" id="{BE6565E4-0C04-423C-A6A5-398D654ADB56}"/>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899" name="Text Box 4818">
          <a:extLst>
            <a:ext uri="{FF2B5EF4-FFF2-40B4-BE49-F238E27FC236}">
              <a16:creationId xmlns:a16="http://schemas.microsoft.com/office/drawing/2014/main" id="{C9D09C0C-7C46-472E-BC29-69C6AAFB0C83}"/>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00" name="Text Box 4819">
          <a:extLst>
            <a:ext uri="{FF2B5EF4-FFF2-40B4-BE49-F238E27FC236}">
              <a16:creationId xmlns:a16="http://schemas.microsoft.com/office/drawing/2014/main" id="{7EFB73FE-729C-4AE2-A5C3-C6116E6B56F0}"/>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01" name="Text Box 4820">
          <a:extLst>
            <a:ext uri="{FF2B5EF4-FFF2-40B4-BE49-F238E27FC236}">
              <a16:creationId xmlns:a16="http://schemas.microsoft.com/office/drawing/2014/main" id="{BF41B232-3F81-4A2F-B98E-8E2095F207A6}"/>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02" name="Text Box 4821">
          <a:extLst>
            <a:ext uri="{FF2B5EF4-FFF2-40B4-BE49-F238E27FC236}">
              <a16:creationId xmlns:a16="http://schemas.microsoft.com/office/drawing/2014/main" id="{A77C8EC5-2F6B-40B6-93A0-0EF645A58F8C}"/>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03" name="Text Box 4822">
          <a:extLst>
            <a:ext uri="{FF2B5EF4-FFF2-40B4-BE49-F238E27FC236}">
              <a16:creationId xmlns:a16="http://schemas.microsoft.com/office/drawing/2014/main" id="{D8DC8D90-5679-445B-9AB6-B893C23F669C}"/>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04" name="Text Box 4823">
          <a:extLst>
            <a:ext uri="{FF2B5EF4-FFF2-40B4-BE49-F238E27FC236}">
              <a16:creationId xmlns:a16="http://schemas.microsoft.com/office/drawing/2014/main" id="{C542E8EE-AFB8-4B24-8E02-58C45FFB9264}"/>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05" name="Text Box 4824">
          <a:extLst>
            <a:ext uri="{FF2B5EF4-FFF2-40B4-BE49-F238E27FC236}">
              <a16:creationId xmlns:a16="http://schemas.microsoft.com/office/drawing/2014/main" id="{E1B00485-92DA-47DA-8DEA-1F0407948702}"/>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06" name="Text Box 4825">
          <a:extLst>
            <a:ext uri="{FF2B5EF4-FFF2-40B4-BE49-F238E27FC236}">
              <a16:creationId xmlns:a16="http://schemas.microsoft.com/office/drawing/2014/main" id="{D21BE009-DE6C-4597-BDF6-0F0090417C54}"/>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07" name="Text Box 4826">
          <a:extLst>
            <a:ext uri="{FF2B5EF4-FFF2-40B4-BE49-F238E27FC236}">
              <a16:creationId xmlns:a16="http://schemas.microsoft.com/office/drawing/2014/main" id="{42FA937F-2E46-41E1-BF14-4387E48133B3}"/>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08" name="Text Box 4827">
          <a:extLst>
            <a:ext uri="{FF2B5EF4-FFF2-40B4-BE49-F238E27FC236}">
              <a16:creationId xmlns:a16="http://schemas.microsoft.com/office/drawing/2014/main" id="{4A030D30-696D-4511-8BE1-CF9AF619104C}"/>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09" name="Text Box 4828">
          <a:extLst>
            <a:ext uri="{FF2B5EF4-FFF2-40B4-BE49-F238E27FC236}">
              <a16:creationId xmlns:a16="http://schemas.microsoft.com/office/drawing/2014/main" id="{D11C3838-4C26-4DE3-9310-258B789BD2EF}"/>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10" name="Text Box 4829">
          <a:extLst>
            <a:ext uri="{FF2B5EF4-FFF2-40B4-BE49-F238E27FC236}">
              <a16:creationId xmlns:a16="http://schemas.microsoft.com/office/drawing/2014/main" id="{064BD979-1908-49EE-A025-EB8C9ED3DB21}"/>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11" name="Text Box 4830">
          <a:extLst>
            <a:ext uri="{FF2B5EF4-FFF2-40B4-BE49-F238E27FC236}">
              <a16:creationId xmlns:a16="http://schemas.microsoft.com/office/drawing/2014/main" id="{1890E1BA-5554-484C-89E9-E7FFCB6D35AF}"/>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12" name="Text Box 4831">
          <a:extLst>
            <a:ext uri="{FF2B5EF4-FFF2-40B4-BE49-F238E27FC236}">
              <a16:creationId xmlns:a16="http://schemas.microsoft.com/office/drawing/2014/main" id="{6486CC33-1818-4943-AC38-14043DF4777A}"/>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13" name="Text Box 4832">
          <a:extLst>
            <a:ext uri="{FF2B5EF4-FFF2-40B4-BE49-F238E27FC236}">
              <a16:creationId xmlns:a16="http://schemas.microsoft.com/office/drawing/2014/main" id="{D807D39F-4FF1-4267-874D-44EFC7E44C30}"/>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14" name="Text Box 4833">
          <a:extLst>
            <a:ext uri="{FF2B5EF4-FFF2-40B4-BE49-F238E27FC236}">
              <a16:creationId xmlns:a16="http://schemas.microsoft.com/office/drawing/2014/main" id="{77DAA9F8-F517-4692-BC1A-8B17234F9CD4}"/>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15" name="Text Box 4834">
          <a:extLst>
            <a:ext uri="{FF2B5EF4-FFF2-40B4-BE49-F238E27FC236}">
              <a16:creationId xmlns:a16="http://schemas.microsoft.com/office/drawing/2014/main" id="{E6930B19-A5C7-405A-8FC0-A793AF0E58E7}"/>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16" name="Text Box 4835">
          <a:extLst>
            <a:ext uri="{FF2B5EF4-FFF2-40B4-BE49-F238E27FC236}">
              <a16:creationId xmlns:a16="http://schemas.microsoft.com/office/drawing/2014/main" id="{58CD1920-9FF5-4844-A956-439E0F310BD5}"/>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17" name="Text Box 4836">
          <a:extLst>
            <a:ext uri="{FF2B5EF4-FFF2-40B4-BE49-F238E27FC236}">
              <a16:creationId xmlns:a16="http://schemas.microsoft.com/office/drawing/2014/main" id="{A7F90D88-2F20-4250-989A-637F89CC451D}"/>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18" name="Text Box 4837">
          <a:extLst>
            <a:ext uri="{FF2B5EF4-FFF2-40B4-BE49-F238E27FC236}">
              <a16:creationId xmlns:a16="http://schemas.microsoft.com/office/drawing/2014/main" id="{6E26EC79-5D4C-4889-81E1-3FA126CD7236}"/>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19" name="Text Box 4838">
          <a:extLst>
            <a:ext uri="{FF2B5EF4-FFF2-40B4-BE49-F238E27FC236}">
              <a16:creationId xmlns:a16="http://schemas.microsoft.com/office/drawing/2014/main" id="{1D2C8DFD-6FAB-4FD9-A052-FB16DBBD70D4}"/>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20" name="Text Box 4839">
          <a:extLst>
            <a:ext uri="{FF2B5EF4-FFF2-40B4-BE49-F238E27FC236}">
              <a16:creationId xmlns:a16="http://schemas.microsoft.com/office/drawing/2014/main" id="{2417E7A8-17A2-4501-88E8-10AA9309AC48}"/>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21" name="Text Box 4840">
          <a:extLst>
            <a:ext uri="{FF2B5EF4-FFF2-40B4-BE49-F238E27FC236}">
              <a16:creationId xmlns:a16="http://schemas.microsoft.com/office/drawing/2014/main" id="{53DD3895-8AAD-48E3-9FF2-50EA4BE5581B}"/>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22" name="Text Box 4841">
          <a:extLst>
            <a:ext uri="{FF2B5EF4-FFF2-40B4-BE49-F238E27FC236}">
              <a16:creationId xmlns:a16="http://schemas.microsoft.com/office/drawing/2014/main" id="{75F8352D-BAFB-457E-A012-C5E2F56CDDC9}"/>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23" name="Text Box 4842">
          <a:extLst>
            <a:ext uri="{FF2B5EF4-FFF2-40B4-BE49-F238E27FC236}">
              <a16:creationId xmlns:a16="http://schemas.microsoft.com/office/drawing/2014/main" id="{5CA462C6-70B8-44B7-BF24-D60497E3789A}"/>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24" name="Text Box 4843">
          <a:extLst>
            <a:ext uri="{FF2B5EF4-FFF2-40B4-BE49-F238E27FC236}">
              <a16:creationId xmlns:a16="http://schemas.microsoft.com/office/drawing/2014/main" id="{23ADB4A7-EA8F-4B38-95CF-55F13B8862FD}"/>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25" name="Text Box 4844">
          <a:extLst>
            <a:ext uri="{FF2B5EF4-FFF2-40B4-BE49-F238E27FC236}">
              <a16:creationId xmlns:a16="http://schemas.microsoft.com/office/drawing/2014/main" id="{BC349313-8747-4E48-BE72-0E1C95E95A1C}"/>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26" name="Text Box 4845">
          <a:extLst>
            <a:ext uri="{FF2B5EF4-FFF2-40B4-BE49-F238E27FC236}">
              <a16:creationId xmlns:a16="http://schemas.microsoft.com/office/drawing/2014/main" id="{34E664C6-B76C-4D84-BDBB-2E4182C3461C}"/>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27" name="Text Box 4846">
          <a:extLst>
            <a:ext uri="{FF2B5EF4-FFF2-40B4-BE49-F238E27FC236}">
              <a16:creationId xmlns:a16="http://schemas.microsoft.com/office/drawing/2014/main" id="{31D023DB-F67A-4205-BD6A-CE205C32DABC}"/>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28" name="Text Box 4847">
          <a:extLst>
            <a:ext uri="{FF2B5EF4-FFF2-40B4-BE49-F238E27FC236}">
              <a16:creationId xmlns:a16="http://schemas.microsoft.com/office/drawing/2014/main" id="{4F4816B4-F9AA-4B0E-9189-5E8A3465E20D}"/>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29" name="Text Box 4848">
          <a:extLst>
            <a:ext uri="{FF2B5EF4-FFF2-40B4-BE49-F238E27FC236}">
              <a16:creationId xmlns:a16="http://schemas.microsoft.com/office/drawing/2014/main" id="{A2AEA1DC-6C2A-4961-94C8-407128AEF77C}"/>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30" name="Text Box 4849">
          <a:extLst>
            <a:ext uri="{FF2B5EF4-FFF2-40B4-BE49-F238E27FC236}">
              <a16:creationId xmlns:a16="http://schemas.microsoft.com/office/drawing/2014/main" id="{953B84A0-1AD3-46D0-A042-7DB5F04E3472}"/>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31" name="Text Box 4850">
          <a:extLst>
            <a:ext uri="{FF2B5EF4-FFF2-40B4-BE49-F238E27FC236}">
              <a16:creationId xmlns:a16="http://schemas.microsoft.com/office/drawing/2014/main" id="{2279592C-39E0-4A48-9961-8CB46A92F5CB}"/>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32" name="Text Box 4851">
          <a:extLst>
            <a:ext uri="{FF2B5EF4-FFF2-40B4-BE49-F238E27FC236}">
              <a16:creationId xmlns:a16="http://schemas.microsoft.com/office/drawing/2014/main" id="{207A1207-35F7-4FD0-9CB8-098AED2E8974}"/>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33" name="Text Box 4852">
          <a:extLst>
            <a:ext uri="{FF2B5EF4-FFF2-40B4-BE49-F238E27FC236}">
              <a16:creationId xmlns:a16="http://schemas.microsoft.com/office/drawing/2014/main" id="{3243314D-652E-4564-B9AC-496409664811}"/>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34" name="Text Box 4853">
          <a:extLst>
            <a:ext uri="{FF2B5EF4-FFF2-40B4-BE49-F238E27FC236}">
              <a16:creationId xmlns:a16="http://schemas.microsoft.com/office/drawing/2014/main" id="{0AF63D8A-4F20-464B-B3E2-40115AE6C247}"/>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35" name="Text Box 4854">
          <a:extLst>
            <a:ext uri="{FF2B5EF4-FFF2-40B4-BE49-F238E27FC236}">
              <a16:creationId xmlns:a16="http://schemas.microsoft.com/office/drawing/2014/main" id="{F65A904A-AA39-4E61-B638-0B46B78DF861}"/>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36" name="Text Box 4855">
          <a:extLst>
            <a:ext uri="{FF2B5EF4-FFF2-40B4-BE49-F238E27FC236}">
              <a16:creationId xmlns:a16="http://schemas.microsoft.com/office/drawing/2014/main" id="{069C3BCB-717E-4A84-A79B-D589A69C6E02}"/>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37" name="Text Box 4856">
          <a:extLst>
            <a:ext uri="{FF2B5EF4-FFF2-40B4-BE49-F238E27FC236}">
              <a16:creationId xmlns:a16="http://schemas.microsoft.com/office/drawing/2014/main" id="{4808B002-700D-43F9-8FC0-5A60B2F9BD23}"/>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38" name="Text Box 4857">
          <a:extLst>
            <a:ext uri="{FF2B5EF4-FFF2-40B4-BE49-F238E27FC236}">
              <a16:creationId xmlns:a16="http://schemas.microsoft.com/office/drawing/2014/main" id="{9751DA69-F89E-4C53-82CA-6A1FC63397FC}"/>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39" name="Text Box 4858">
          <a:extLst>
            <a:ext uri="{FF2B5EF4-FFF2-40B4-BE49-F238E27FC236}">
              <a16:creationId xmlns:a16="http://schemas.microsoft.com/office/drawing/2014/main" id="{CBB00478-3464-4B85-A14E-4E10D3820719}"/>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40" name="Text Box 4859">
          <a:extLst>
            <a:ext uri="{FF2B5EF4-FFF2-40B4-BE49-F238E27FC236}">
              <a16:creationId xmlns:a16="http://schemas.microsoft.com/office/drawing/2014/main" id="{A8436125-4459-4CBC-9AC2-3677F737CDD9}"/>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41" name="Text Box 4860">
          <a:extLst>
            <a:ext uri="{FF2B5EF4-FFF2-40B4-BE49-F238E27FC236}">
              <a16:creationId xmlns:a16="http://schemas.microsoft.com/office/drawing/2014/main" id="{B5BD30BB-6BFD-4F56-8BEB-92B65549D3F6}"/>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42" name="Text Box 4861">
          <a:extLst>
            <a:ext uri="{FF2B5EF4-FFF2-40B4-BE49-F238E27FC236}">
              <a16:creationId xmlns:a16="http://schemas.microsoft.com/office/drawing/2014/main" id="{FE43DEAC-D1A2-4624-8733-46E77E70FB8B}"/>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43" name="Text Box 4862">
          <a:extLst>
            <a:ext uri="{FF2B5EF4-FFF2-40B4-BE49-F238E27FC236}">
              <a16:creationId xmlns:a16="http://schemas.microsoft.com/office/drawing/2014/main" id="{85477054-1E2A-4F6C-BA52-DD59856C9F3A}"/>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44" name="Text Box 4863">
          <a:extLst>
            <a:ext uri="{FF2B5EF4-FFF2-40B4-BE49-F238E27FC236}">
              <a16:creationId xmlns:a16="http://schemas.microsoft.com/office/drawing/2014/main" id="{E5FBFF51-396E-48AC-9A89-25FF17E190A2}"/>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45" name="Text Box 4864">
          <a:extLst>
            <a:ext uri="{FF2B5EF4-FFF2-40B4-BE49-F238E27FC236}">
              <a16:creationId xmlns:a16="http://schemas.microsoft.com/office/drawing/2014/main" id="{648DACA9-4CC0-4F02-A524-F7247B2DD8CB}"/>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46" name="Text Box 4865">
          <a:extLst>
            <a:ext uri="{FF2B5EF4-FFF2-40B4-BE49-F238E27FC236}">
              <a16:creationId xmlns:a16="http://schemas.microsoft.com/office/drawing/2014/main" id="{027AE641-E88C-4E33-A1AC-558D9D3D0EB7}"/>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47" name="Text Box 4866">
          <a:extLst>
            <a:ext uri="{FF2B5EF4-FFF2-40B4-BE49-F238E27FC236}">
              <a16:creationId xmlns:a16="http://schemas.microsoft.com/office/drawing/2014/main" id="{5205E960-D1EF-4DD3-BF3B-F40AACFE8CEE}"/>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48" name="Text Box 4867">
          <a:extLst>
            <a:ext uri="{FF2B5EF4-FFF2-40B4-BE49-F238E27FC236}">
              <a16:creationId xmlns:a16="http://schemas.microsoft.com/office/drawing/2014/main" id="{284AEDB3-DFC2-4603-B019-7A0E4E74C03A}"/>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49" name="Text Box 4868">
          <a:extLst>
            <a:ext uri="{FF2B5EF4-FFF2-40B4-BE49-F238E27FC236}">
              <a16:creationId xmlns:a16="http://schemas.microsoft.com/office/drawing/2014/main" id="{692BA3EB-BDB5-4E7D-B4F2-D7546C8C619C}"/>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50" name="Text Box 4869">
          <a:extLst>
            <a:ext uri="{FF2B5EF4-FFF2-40B4-BE49-F238E27FC236}">
              <a16:creationId xmlns:a16="http://schemas.microsoft.com/office/drawing/2014/main" id="{1A7E021F-F2E7-4D80-A482-738C1AD27600}"/>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51" name="Text Box 4870">
          <a:extLst>
            <a:ext uri="{FF2B5EF4-FFF2-40B4-BE49-F238E27FC236}">
              <a16:creationId xmlns:a16="http://schemas.microsoft.com/office/drawing/2014/main" id="{568F62A7-5322-400C-9274-1634A25A4C78}"/>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52" name="Text Box 4871">
          <a:extLst>
            <a:ext uri="{FF2B5EF4-FFF2-40B4-BE49-F238E27FC236}">
              <a16:creationId xmlns:a16="http://schemas.microsoft.com/office/drawing/2014/main" id="{DBCC67CF-3421-4E2D-9F1B-3A3F96D109B8}"/>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53" name="Text Box 4872">
          <a:extLst>
            <a:ext uri="{FF2B5EF4-FFF2-40B4-BE49-F238E27FC236}">
              <a16:creationId xmlns:a16="http://schemas.microsoft.com/office/drawing/2014/main" id="{CD55970B-E101-4C8D-AC26-36F3EC3B680E}"/>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54" name="Text Box 4873">
          <a:extLst>
            <a:ext uri="{FF2B5EF4-FFF2-40B4-BE49-F238E27FC236}">
              <a16:creationId xmlns:a16="http://schemas.microsoft.com/office/drawing/2014/main" id="{A237AA3A-A6F4-4F81-9CF9-1D7171B3228A}"/>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55" name="Text Box 4874">
          <a:extLst>
            <a:ext uri="{FF2B5EF4-FFF2-40B4-BE49-F238E27FC236}">
              <a16:creationId xmlns:a16="http://schemas.microsoft.com/office/drawing/2014/main" id="{C47B2419-89DA-45C0-97EC-243410A7F95B}"/>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56" name="Text Box 4875">
          <a:extLst>
            <a:ext uri="{FF2B5EF4-FFF2-40B4-BE49-F238E27FC236}">
              <a16:creationId xmlns:a16="http://schemas.microsoft.com/office/drawing/2014/main" id="{FC6C2D7B-C804-4194-840E-E4F89452EFD3}"/>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57" name="Text Box 4876">
          <a:extLst>
            <a:ext uri="{FF2B5EF4-FFF2-40B4-BE49-F238E27FC236}">
              <a16:creationId xmlns:a16="http://schemas.microsoft.com/office/drawing/2014/main" id="{9404983D-D44E-4D85-9F74-D4AA366CD473}"/>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58" name="Text Box 4877">
          <a:extLst>
            <a:ext uri="{FF2B5EF4-FFF2-40B4-BE49-F238E27FC236}">
              <a16:creationId xmlns:a16="http://schemas.microsoft.com/office/drawing/2014/main" id="{D495B3F9-58D1-4A46-A6BF-B4879D4451D5}"/>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59" name="Text Box 4878">
          <a:extLst>
            <a:ext uri="{FF2B5EF4-FFF2-40B4-BE49-F238E27FC236}">
              <a16:creationId xmlns:a16="http://schemas.microsoft.com/office/drawing/2014/main" id="{C4D647B5-8887-4B4E-B636-FB57CC12EC6C}"/>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60" name="Text Box 4879">
          <a:extLst>
            <a:ext uri="{FF2B5EF4-FFF2-40B4-BE49-F238E27FC236}">
              <a16:creationId xmlns:a16="http://schemas.microsoft.com/office/drawing/2014/main" id="{4CC91AFB-BEFD-4C61-9E63-AD21C595405A}"/>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61" name="Text Box 4880">
          <a:extLst>
            <a:ext uri="{FF2B5EF4-FFF2-40B4-BE49-F238E27FC236}">
              <a16:creationId xmlns:a16="http://schemas.microsoft.com/office/drawing/2014/main" id="{C55EEF8C-3976-4F09-A80C-43C5EE25DF9E}"/>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62" name="Text Box 4881">
          <a:extLst>
            <a:ext uri="{FF2B5EF4-FFF2-40B4-BE49-F238E27FC236}">
              <a16:creationId xmlns:a16="http://schemas.microsoft.com/office/drawing/2014/main" id="{9AD3AD4F-8CD5-4B34-944E-069BE359615C}"/>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63" name="Text Box 4882">
          <a:extLst>
            <a:ext uri="{FF2B5EF4-FFF2-40B4-BE49-F238E27FC236}">
              <a16:creationId xmlns:a16="http://schemas.microsoft.com/office/drawing/2014/main" id="{A29FE97D-39A9-4EC6-807C-8348C71E92E1}"/>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64" name="Text Box 4883">
          <a:extLst>
            <a:ext uri="{FF2B5EF4-FFF2-40B4-BE49-F238E27FC236}">
              <a16:creationId xmlns:a16="http://schemas.microsoft.com/office/drawing/2014/main" id="{C9054C49-86F7-4349-AD8D-1B308B1FE419}"/>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65" name="Text Box 4884">
          <a:extLst>
            <a:ext uri="{FF2B5EF4-FFF2-40B4-BE49-F238E27FC236}">
              <a16:creationId xmlns:a16="http://schemas.microsoft.com/office/drawing/2014/main" id="{AF6C68EE-8F71-45DC-A2B9-685800BBDC85}"/>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66" name="Text Box 4885">
          <a:extLst>
            <a:ext uri="{FF2B5EF4-FFF2-40B4-BE49-F238E27FC236}">
              <a16:creationId xmlns:a16="http://schemas.microsoft.com/office/drawing/2014/main" id="{EAFD91BD-79B1-46EE-9B64-6C0FD922A21F}"/>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67" name="Text Box 4886">
          <a:extLst>
            <a:ext uri="{FF2B5EF4-FFF2-40B4-BE49-F238E27FC236}">
              <a16:creationId xmlns:a16="http://schemas.microsoft.com/office/drawing/2014/main" id="{BFCE73F8-7D58-4FAA-A675-EF61C8CC23CE}"/>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68" name="Text Box 4887">
          <a:extLst>
            <a:ext uri="{FF2B5EF4-FFF2-40B4-BE49-F238E27FC236}">
              <a16:creationId xmlns:a16="http://schemas.microsoft.com/office/drawing/2014/main" id="{5A10A255-33B5-4952-AE00-D70B8C081AB5}"/>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69" name="Text Box 4888">
          <a:extLst>
            <a:ext uri="{FF2B5EF4-FFF2-40B4-BE49-F238E27FC236}">
              <a16:creationId xmlns:a16="http://schemas.microsoft.com/office/drawing/2014/main" id="{B306A250-2C9E-483A-BC3F-5AC0D1C37E08}"/>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70" name="Text Box 4889">
          <a:extLst>
            <a:ext uri="{FF2B5EF4-FFF2-40B4-BE49-F238E27FC236}">
              <a16:creationId xmlns:a16="http://schemas.microsoft.com/office/drawing/2014/main" id="{96F19696-1049-41B8-A530-96BF986F0696}"/>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71" name="Text Box 4890">
          <a:extLst>
            <a:ext uri="{FF2B5EF4-FFF2-40B4-BE49-F238E27FC236}">
              <a16:creationId xmlns:a16="http://schemas.microsoft.com/office/drawing/2014/main" id="{936DAE5A-5547-4EC8-A910-9CB019F03426}"/>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72" name="Text Box 4891">
          <a:extLst>
            <a:ext uri="{FF2B5EF4-FFF2-40B4-BE49-F238E27FC236}">
              <a16:creationId xmlns:a16="http://schemas.microsoft.com/office/drawing/2014/main" id="{69DFD1F4-22D9-4B9B-BF04-1D51A6FED15B}"/>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73" name="Text Box 4892">
          <a:extLst>
            <a:ext uri="{FF2B5EF4-FFF2-40B4-BE49-F238E27FC236}">
              <a16:creationId xmlns:a16="http://schemas.microsoft.com/office/drawing/2014/main" id="{1C2A1C05-05C9-4FDA-A1D4-44ABB3B47BC6}"/>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74" name="Text Box 4893">
          <a:extLst>
            <a:ext uri="{FF2B5EF4-FFF2-40B4-BE49-F238E27FC236}">
              <a16:creationId xmlns:a16="http://schemas.microsoft.com/office/drawing/2014/main" id="{AB68F408-B8ED-4459-B811-5F9D10E188E6}"/>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75" name="Text Box 4894">
          <a:extLst>
            <a:ext uri="{FF2B5EF4-FFF2-40B4-BE49-F238E27FC236}">
              <a16:creationId xmlns:a16="http://schemas.microsoft.com/office/drawing/2014/main" id="{DAD11629-27F7-4DE3-B9AE-01FD4B68AE6C}"/>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76" name="Text Box 4895">
          <a:extLst>
            <a:ext uri="{FF2B5EF4-FFF2-40B4-BE49-F238E27FC236}">
              <a16:creationId xmlns:a16="http://schemas.microsoft.com/office/drawing/2014/main" id="{A050BC0F-E981-4E27-9FF6-BF666D5304E5}"/>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77" name="Text Box 4896">
          <a:extLst>
            <a:ext uri="{FF2B5EF4-FFF2-40B4-BE49-F238E27FC236}">
              <a16:creationId xmlns:a16="http://schemas.microsoft.com/office/drawing/2014/main" id="{DA16A27E-6CF4-4B65-960C-69BBF1E9B3F5}"/>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78" name="Text Box 4897">
          <a:extLst>
            <a:ext uri="{FF2B5EF4-FFF2-40B4-BE49-F238E27FC236}">
              <a16:creationId xmlns:a16="http://schemas.microsoft.com/office/drawing/2014/main" id="{AA2FA3A3-BD95-437B-A028-58FA5E85CFC0}"/>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79" name="Text Box 4898">
          <a:extLst>
            <a:ext uri="{FF2B5EF4-FFF2-40B4-BE49-F238E27FC236}">
              <a16:creationId xmlns:a16="http://schemas.microsoft.com/office/drawing/2014/main" id="{15DF5E12-7512-4C2D-8811-A4BC2B345A81}"/>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80" name="Text Box 4899">
          <a:extLst>
            <a:ext uri="{FF2B5EF4-FFF2-40B4-BE49-F238E27FC236}">
              <a16:creationId xmlns:a16="http://schemas.microsoft.com/office/drawing/2014/main" id="{E52ED0FA-EE7F-4072-BE84-41A856FAC4C2}"/>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81" name="Text Box 4900">
          <a:extLst>
            <a:ext uri="{FF2B5EF4-FFF2-40B4-BE49-F238E27FC236}">
              <a16:creationId xmlns:a16="http://schemas.microsoft.com/office/drawing/2014/main" id="{9BB94B8D-99EE-442F-AC9B-FBF586FE54B4}"/>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82" name="Text Box 4901">
          <a:extLst>
            <a:ext uri="{FF2B5EF4-FFF2-40B4-BE49-F238E27FC236}">
              <a16:creationId xmlns:a16="http://schemas.microsoft.com/office/drawing/2014/main" id="{FA5F90A4-E15A-42EB-95E5-DEA8AB9D85FA}"/>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83" name="Text Box 4902">
          <a:extLst>
            <a:ext uri="{FF2B5EF4-FFF2-40B4-BE49-F238E27FC236}">
              <a16:creationId xmlns:a16="http://schemas.microsoft.com/office/drawing/2014/main" id="{54DADFAF-EFDA-4136-A113-5FF19B900B7A}"/>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84" name="Text Box 4903">
          <a:extLst>
            <a:ext uri="{FF2B5EF4-FFF2-40B4-BE49-F238E27FC236}">
              <a16:creationId xmlns:a16="http://schemas.microsoft.com/office/drawing/2014/main" id="{D4CAAC81-2497-4FCF-A6EF-818927CD4EA0}"/>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2</xdr:col>
      <xdr:colOff>0</xdr:colOff>
      <xdr:row>3</xdr:row>
      <xdr:rowOff>0</xdr:rowOff>
    </xdr:from>
    <xdr:to>
      <xdr:col>12</xdr:col>
      <xdr:colOff>76200</xdr:colOff>
      <xdr:row>4</xdr:row>
      <xdr:rowOff>66675</xdr:rowOff>
    </xdr:to>
    <xdr:sp macro="" textlink="">
      <xdr:nvSpPr>
        <xdr:cNvPr id="1019985" name="Text Box 4904">
          <a:extLst>
            <a:ext uri="{FF2B5EF4-FFF2-40B4-BE49-F238E27FC236}">
              <a16:creationId xmlns:a16="http://schemas.microsoft.com/office/drawing/2014/main" id="{A3AAEBD8-C50E-4E2D-84E8-38E8E8DDBC97}"/>
            </a:ext>
          </a:extLst>
        </xdr:cNvPr>
        <xdr:cNvSpPr txBox="1">
          <a:spLocks noChangeArrowheads="1"/>
        </xdr:cNvSpPr>
      </xdr:nvSpPr>
      <xdr:spPr bwMode="auto">
        <a:xfrm>
          <a:off x="14344650" y="428625"/>
          <a:ext cx="76200" cy="209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95250</xdr:colOff>
      <xdr:row>0</xdr:row>
      <xdr:rowOff>76200</xdr:rowOff>
    </xdr:from>
    <xdr:to>
      <xdr:col>8</xdr:col>
      <xdr:colOff>314325</xdr:colOff>
      <xdr:row>3</xdr:row>
      <xdr:rowOff>676275</xdr:rowOff>
    </xdr:to>
    <xdr:sp macro="" textlink="">
      <xdr:nvSpPr>
        <xdr:cNvPr id="846849" name="TextBox 1">
          <a:extLst>
            <a:ext uri="{FF2B5EF4-FFF2-40B4-BE49-F238E27FC236}">
              <a16:creationId xmlns:a16="http://schemas.microsoft.com/office/drawing/2014/main" id="{06074236-B1D5-426A-BFBE-3A499E260C7D}"/>
            </a:ext>
          </a:extLst>
        </xdr:cNvPr>
        <xdr:cNvSpPr txBox="1">
          <a:spLocks noChangeArrowheads="1"/>
        </xdr:cNvSpPr>
      </xdr:nvSpPr>
      <xdr:spPr bwMode="auto">
        <a:xfrm>
          <a:off x="95250" y="76200"/>
          <a:ext cx="11229975" cy="1133475"/>
        </a:xfrm>
        <a:prstGeom prst="rect">
          <a:avLst/>
        </a:prstGeom>
        <a:solidFill>
          <a:srgbClr val="FFFFFF"/>
        </a:solidFill>
        <a:ln w="9525">
          <a:solidFill>
            <a:srgbClr val="BCBCBC"/>
          </a:solidFill>
          <a:miter lim="800000"/>
          <a:headEnd/>
          <a:tailEnd/>
        </a:ln>
      </xdr:spPr>
      <xdr:txBody>
        <a:bodyPr vertOverflow="clip" wrap="square" lIns="91440" tIns="45720" rIns="91440" bIns="45720" anchor="t" upright="1"/>
        <a:lstStyle/>
        <a:p>
          <a:pPr algn="l" rtl="0">
            <a:defRPr sz="1000"/>
          </a:pPr>
          <a:r>
            <a:rPr lang="en-US" sz="1000" b="0" i="0" strike="noStrike">
              <a:solidFill>
                <a:srgbClr val="000000"/>
              </a:solidFill>
              <a:latin typeface="Calibri"/>
            </a:rPr>
            <a:t>Enter deal long name here as well as the closing date for information purposes.  This information will be used to populate the IR page titles/headers as well as drive the periodic calucation of interest due based on the applicable rates &amp; day count conventions .  These lists restrict what can be entered for index and day count on the bonds tab.  No changes should be made here unless additional Indexes are needed. This tab also calculates the number of days in the pay period based on the difference between the current distribution date and the last distribution date.  This should not need any changes.</a:t>
          </a:r>
        </a:p>
        <a:p>
          <a:pPr algn="l" rtl="0">
            <a:defRPr sz="1000"/>
          </a:pPr>
          <a:endParaRPr lang="en-US" sz="1100" b="0" i="0" strike="noStrike">
            <a:solidFill>
              <a:srgbClr val="000000"/>
            </a:solidFill>
            <a:latin typeface="Calibri"/>
          </a:endParaRPr>
        </a:p>
        <a:p>
          <a:pPr algn="l" rtl="0">
            <a:defRPr sz="1000"/>
          </a:pPr>
          <a:endParaRPr lang="en-US" sz="1000" b="0" i="0" strike="noStrike">
            <a:solidFill>
              <a:srgbClr val="000000"/>
            </a:solidFill>
            <a:latin typeface="Calibri"/>
          </a:endParaRPr>
        </a:p>
        <a:p>
          <a:pPr algn="l" rtl="0">
            <a:lnSpc>
              <a:spcPts val="1000"/>
            </a:lnSpc>
            <a:defRPr sz="1000"/>
          </a:pPr>
          <a:endParaRPr lang="en-US" sz="1000" b="0" i="0" strike="noStrike">
            <a:solidFill>
              <a:srgbClr val="000000"/>
            </a:solidFill>
            <a:latin typeface="Calibri"/>
          </a:endParaRPr>
        </a:p>
      </xdr:txBody>
    </xdr:sp>
    <xdr:clientData/>
  </xdr:twoCellAnchor>
  <xdr:twoCellAnchor>
    <xdr:from>
      <xdr:col>3</xdr:col>
      <xdr:colOff>428625</xdr:colOff>
      <xdr:row>13</xdr:row>
      <xdr:rowOff>142875</xdr:rowOff>
    </xdr:from>
    <xdr:to>
      <xdr:col>4</xdr:col>
      <xdr:colOff>314325</xdr:colOff>
      <xdr:row>19</xdr:row>
      <xdr:rowOff>152400</xdr:rowOff>
    </xdr:to>
    <xdr:sp macro="" textlink="">
      <xdr:nvSpPr>
        <xdr:cNvPr id="846866" name="Rectangle 18">
          <a:extLst>
            <a:ext uri="{FF2B5EF4-FFF2-40B4-BE49-F238E27FC236}">
              <a16:creationId xmlns:a16="http://schemas.microsoft.com/office/drawing/2014/main" id="{EED738C5-644F-4F26-8892-33A9015B6AB4}"/>
            </a:ext>
          </a:extLst>
        </xdr:cNvPr>
        <xdr:cNvSpPr>
          <a:spLocks noChangeArrowheads="1"/>
        </xdr:cNvSpPr>
      </xdr:nvSpPr>
      <xdr:spPr bwMode="auto">
        <a:xfrm>
          <a:off x="4705350" y="3952875"/>
          <a:ext cx="876300" cy="981075"/>
        </a:xfrm>
        <a:prstGeom prst="rect">
          <a:avLst/>
        </a:prstGeom>
        <a:solidFill>
          <a:srgbClr val="FFFFE1"/>
        </a:solidFill>
        <a:ln w="9525" algn="ctr">
          <a:solidFill>
            <a:srgbClr val="000000"/>
          </a:solidFill>
          <a:miter lim="800000"/>
          <a:headEnd/>
          <a:tailEnd/>
        </a:ln>
        <a:effectLst>
          <a:outerShdw dist="35921" dir="2700000" algn="ctr" rotWithShape="0">
            <a:srgbClr val="000000"/>
          </a:outerShdw>
        </a:effectLst>
      </xdr:spPr>
      <xdr:txBody>
        <a:bodyPr vertOverflow="clip" wrap="square" lIns="45720" tIns="36576" rIns="0" bIns="0" anchor="t" upright="1"/>
        <a:lstStyle/>
        <a:p>
          <a:pPr algn="l" rtl="0">
            <a:defRPr sz="1000"/>
          </a:pPr>
          <a:r>
            <a:rPr lang="en-US" sz="2000" b="0" i="0" strike="noStrike">
              <a:solidFill>
                <a:srgbClr val="000000"/>
              </a:solidFill>
              <a:latin typeface="Arial"/>
              <a:cs typeface="Arial"/>
            </a:rPr>
            <a:t>Replaced this table with series of views and array formulas</a:t>
          </a:r>
        </a:p>
      </xdr:txBody>
    </xdr:sp>
    <xdr:clientData/>
  </xdr:twoCellAnchor>
  <xdr:twoCellAnchor>
    <xdr:from>
      <xdr:col>3</xdr:col>
      <xdr:colOff>438150</xdr:colOff>
      <xdr:row>13</xdr:row>
      <xdr:rowOff>152400</xdr:rowOff>
    </xdr:from>
    <xdr:to>
      <xdr:col>4</xdr:col>
      <xdr:colOff>323850</xdr:colOff>
      <xdr:row>19</xdr:row>
      <xdr:rowOff>161925</xdr:rowOff>
    </xdr:to>
    <xdr:sp macro="" textlink="">
      <xdr:nvSpPr>
        <xdr:cNvPr id="2" name="Rectangle 18">
          <a:extLst>
            <a:ext uri="{FF2B5EF4-FFF2-40B4-BE49-F238E27FC236}">
              <a16:creationId xmlns:a16="http://schemas.microsoft.com/office/drawing/2014/main" id="{0D254360-AC79-4868-9AC8-9426F1FFF64E}"/>
            </a:ext>
          </a:extLst>
        </xdr:cNvPr>
        <xdr:cNvSpPr>
          <a:spLocks noChangeArrowheads="1"/>
        </xdr:cNvSpPr>
      </xdr:nvSpPr>
      <xdr:spPr bwMode="auto">
        <a:xfrm>
          <a:off x="4705350" y="3952875"/>
          <a:ext cx="876300" cy="981075"/>
        </a:xfrm>
        <a:prstGeom prst="rect">
          <a:avLst/>
        </a:prstGeom>
        <a:solidFill>
          <a:srgbClr val="FFFFE1"/>
        </a:solidFill>
        <a:ln w="9525" algn="ctr">
          <a:solidFill>
            <a:srgbClr val="000000"/>
          </a:solidFill>
          <a:miter lim="800000"/>
          <a:headEnd/>
          <a:tailEnd/>
        </a:ln>
        <a:effectLst>
          <a:outerShdw dist="35921" dir="2700000" algn="ctr" rotWithShape="0">
            <a:srgbClr val="000000"/>
          </a:outerShdw>
        </a:effectLst>
      </xdr:spPr>
      <xdr:txBody>
        <a:bodyPr vertOverflow="clip" wrap="square" lIns="45720" tIns="36576" rIns="0" bIns="0" anchor="t" upright="1"/>
        <a:lstStyle/>
        <a:p>
          <a:pPr algn="l" rtl="0">
            <a:defRPr sz="1000"/>
          </a:pPr>
          <a:r>
            <a:rPr lang="en-US" sz="2000" b="0" i="0" strike="noStrike">
              <a:solidFill>
                <a:srgbClr val="000000"/>
              </a:solidFill>
              <a:latin typeface="Arial"/>
              <a:cs typeface="Arial"/>
            </a:rPr>
            <a:t>Replaced this table with series of views and array formulas</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133350</xdr:colOff>
      <xdr:row>3</xdr:row>
      <xdr:rowOff>95250</xdr:rowOff>
    </xdr:from>
    <xdr:to>
      <xdr:col>17</xdr:col>
      <xdr:colOff>304800</xdr:colOff>
      <xdr:row>3</xdr:row>
      <xdr:rowOff>962025</xdr:rowOff>
    </xdr:to>
    <xdr:sp macro="" textlink="">
      <xdr:nvSpPr>
        <xdr:cNvPr id="847888" name="TextBox 2">
          <a:extLst>
            <a:ext uri="{FF2B5EF4-FFF2-40B4-BE49-F238E27FC236}">
              <a16:creationId xmlns:a16="http://schemas.microsoft.com/office/drawing/2014/main" id="{21A9A0B7-9FF8-4BDB-8192-2B8138025BD5}"/>
            </a:ext>
          </a:extLst>
        </xdr:cNvPr>
        <xdr:cNvSpPr txBox="1">
          <a:spLocks noChangeArrowheads="1"/>
        </xdr:cNvSpPr>
      </xdr:nvSpPr>
      <xdr:spPr bwMode="auto">
        <a:xfrm>
          <a:off x="723900" y="581025"/>
          <a:ext cx="15840075" cy="866775"/>
        </a:xfrm>
        <a:prstGeom prst="rect">
          <a:avLst/>
        </a:prstGeom>
        <a:solidFill>
          <a:srgbClr val="FFFFFF"/>
        </a:solidFill>
        <a:ln w="9525">
          <a:solidFill>
            <a:srgbClr val="BCBCBC"/>
          </a:solidFill>
          <a:miter lim="800000"/>
          <a:headEnd/>
          <a:tailEnd/>
        </a:ln>
      </xdr:spPr>
      <xdr:txBody>
        <a:bodyPr vertOverflow="clip" wrap="square" lIns="91440" tIns="45720" rIns="91440" bIns="45720" anchor="t" upright="1"/>
        <a:lstStyle/>
        <a:p>
          <a:pPr algn="l" rtl="0">
            <a:lnSpc>
              <a:spcPts val="1000"/>
            </a:lnSpc>
            <a:defRPr sz="1000"/>
          </a:pPr>
          <a:r>
            <a:rPr lang="en-US" sz="1000" b="0" i="0" strike="noStrike">
              <a:solidFill>
                <a:srgbClr val="000000"/>
              </a:solidFill>
              <a:latin typeface="Calibri"/>
            </a:rPr>
            <a:t>This tab contains all of the bond information that will be populated from four separate views: 1) Bond Control, 2) Step Control, 3) MktIndex Rates and 4) Fee Types.  These three views when used together provide the ability to differentiate between the settlement rules applicable to each tranche (e.g. quarterly distributions for floating notes tied to LIBOR vs. more frequent distributions tied to Auction Rate Notes.</a:t>
          </a:r>
        </a:p>
        <a:p>
          <a:pPr algn="l" rtl="0">
            <a:lnSpc>
              <a:spcPts val="1000"/>
            </a:lnSpc>
            <a:defRPr sz="1000"/>
          </a:pPr>
          <a:endParaRPr lang="en-US" sz="1000" b="0" i="0" strike="noStrike">
            <a:solidFill>
              <a:srgbClr val="000000"/>
            </a:solidFill>
            <a:latin typeface="Calibri"/>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85725</xdr:colOff>
      <xdr:row>1</xdr:row>
      <xdr:rowOff>66675</xdr:rowOff>
    </xdr:from>
    <xdr:to>
      <xdr:col>11</xdr:col>
      <xdr:colOff>694743</xdr:colOff>
      <xdr:row>1</xdr:row>
      <xdr:rowOff>704850</xdr:rowOff>
    </xdr:to>
    <xdr:sp macro="" textlink="">
      <xdr:nvSpPr>
        <xdr:cNvPr id="850945" name="TextBox 1">
          <a:extLst>
            <a:ext uri="{FF2B5EF4-FFF2-40B4-BE49-F238E27FC236}">
              <a16:creationId xmlns:a16="http://schemas.microsoft.com/office/drawing/2014/main" id="{F02B8121-0DEC-4011-AE83-6197BF1FA9F0}"/>
            </a:ext>
          </a:extLst>
        </xdr:cNvPr>
        <xdr:cNvSpPr txBox="1">
          <a:spLocks noChangeArrowheads="1"/>
        </xdr:cNvSpPr>
      </xdr:nvSpPr>
      <xdr:spPr bwMode="auto">
        <a:xfrm>
          <a:off x="85725" y="228600"/>
          <a:ext cx="8915400" cy="638175"/>
        </a:xfrm>
        <a:prstGeom prst="rect">
          <a:avLst/>
        </a:prstGeom>
        <a:solidFill>
          <a:srgbClr val="FFFFFF"/>
        </a:solidFill>
        <a:ln w="9525">
          <a:solidFill>
            <a:srgbClr val="BCBCBC"/>
          </a:solidFill>
          <a:miter lim="800000"/>
          <a:headEnd/>
          <a:tailEnd/>
        </a:ln>
      </xdr:spPr>
      <xdr:txBody>
        <a:bodyPr vertOverflow="clip" wrap="square" lIns="91440" tIns="45720" rIns="91440" bIns="45720" anchor="t" upright="1"/>
        <a:lstStyle/>
        <a:p>
          <a:pPr algn="l" rtl="0">
            <a:defRPr sz="1000"/>
          </a:pPr>
          <a:r>
            <a:rPr lang="en-US" sz="1000" b="0" i="0" strike="noStrike">
              <a:solidFill>
                <a:srgbClr val="000000"/>
              </a:solidFill>
              <a:latin typeface="Calibri"/>
            </a:rPr>
            <a:t>This tab calculates all information related to bond interest payments.  In most scenarios only the class name will need be entered on this tab.  Everything else should update once the names are entered. </a:t>
          </a:r>
        </a:p>
        <a:p>
          <a:pPr algn="l" rtl="0">
            <a:defRPr sz="1000"/>
          </a:pPr>
          <a:endParaRPr lang="en-US" sz="1000" b="0" i="0" strike="noStrike">
            <a:solidFill>
              <a:srgbClr val="000000"/>
            </a:solidFill>
            <a:latin typeface="Calibri"/>
          </a:endParaRPr>
        </a:p>
        <a:p>
          <a:pPr algn="l" rtl="0">
            <a:defRPr sz="1000"/>
          </a:pPr>
          <a:endParaRPr lang="en-US" sz="1000" b="0" i="0" strike="noStrike">
            <a:solidFill>
              <a:srgbClr val="000000"/>
            </a:solidFill>
            <a:latin typeface="Calibri"/>
          </a:endParaRPr>
        </a:p>
        <a:p>
          <a:pPr algn="l" rtl="0">
            <a:defRPr sz="1000"/>
          </a:pPr>
          <a:endParaRPr lang="en-US" sz="1000" b="0" i="0" strike="noStrike">
            <a:solidFill>
              <a:srgbClr val="000000"/>
            </a:solidFill>
            <a:latin typeface="Calibri"/>
          </a:endParaRPr>
        </a:p>
        <a:p>
          <a:pPr algn="l" rtl="0">
            <a:defRPr sz="1000"/>
          </a:pPr>
          <a:endParaRPr lang="en-US" sz="1000" b="0" i="0" strike="noStrike">
            <a:solidFill>
              <a:srgbClr val="000000"/>
            </a:solidFill>
            <a:latin typeface="Calibri"/>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23825</xdr:colOff>
      <xdr:row>0</xdr:row>
      <xdr:rowOff>76200</xdr:rowOff>
    </xdr:from>
    <xdr:to>
      <xdr:col>7</xdr:col>
      <xdr:colOff>381000</xdr:colOff>
      <xdr:row>3</xdr:row>
      <xdr:rowOff>28575</xdr:rowOff>
    </xdr:to>
    <xdr:sp macro="" textlink="">
      <xdr:nvSpPr>
        <xdr:cNvPr id="2" name="TextBox 1">
          <a:extLst>
            <a:ext uri="{FF2B5EF4-FFF2-40B4-BE49-F238E27FC236}">
              <a16:creationId xmlns:a16="http://schemas.microsoft.com/office/drawing/2014/main" id="{331B47CB-D0A8-4BF0-8D81-8F8703265F60}"/>
            </a:ext>
          </a:extLst>
        </xdr:cNvPr>
        <xdr:cNvSpPr txBox="1"/>
      </xdr:nvSpPr>
      <xdr:spPr>
        <a:xfrm>
          <a:off x="123825" y="76200"/>
          <a:ext cx="5162550" cy="4381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gn="l" rtl="0">
            <a:defRPr sz="1000"/>
          </a:pPr>
          <a:r>
            <a:rPr lang="en-US" sz="1000" b="0" i="0" strike="noStrike">
              <a:solidFill>
                <a:srgbClr val="000000"/>
              </a:solidFill>
              <a:latin typeface="Calibri"/>
            </a:rPr>
            <a:t>This tab is contains pool loan totals as of closing as well as summarizes the current period's asset levels to support key reporting metrics.</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76200</xdr:colOff>
      <xdr:row>0</xdr:row>
      <xdr:rowOff>66677</xdr:rowOff>
    </xdr:from>
    <xdr:to>
      <xdr:col>7</xdr:col>
      <xdr:colOff>476250</xdr:colOff>
      <xdr:row>2</xdr:row>
      <xdr:rowOff>57151</xdr:rowOff>
    </xdr:to>
    <xdr:sp macro="" textlink="">
      <xdr:nvSpPr>
        <xdr:cNvPr id="2" name="TextBox 1">
          <a:extLst>
            <a:ext uri="{FF2B5EF4-FFF2-40B4-BE49-F238E27FC236}">
              <a16:creationId xmlns:a16="http://schemas.microsoft.com/office/drawing/2014/main" id="{79F661B5-099A-47A8-9FD4-E1ADF527E711}"/>
            </a:ext>
          </a:extLst>
        </xdr:cNvPr>
        <xdr:cNvSpPr txBox="1"/>
      </xdr:nvSpPr>
      <xdr:spPr>
        <a:xfrm>
          <a:off x="76200" y="66677"/>
          <a:ext cx="5581650" cy="3143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000"/>
            <a:t>This tab holds the Capitalized Interest Release</a:t>
          </a:r>
          <a:r>
            <a:rPr lang="en-US" sz="1000" baseline="0"/>
            <a:t> schedule for the Capitalized Interest Account.  </a:t>
          </a:r>
          <a:endParaRPr lang="en-US" sz="1000"/>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114300</xdr:colOff>
      <xdr:row>0</xdr:row>
      <xdr:rowOff>57150</xdr:rowOff>
    </xdr:from>
    <xdr:to>
      <xdr:col>2</xdr:col>
      <xdr:colOff>1247776</xdr:colOff>
      <xdr:row>5</xdr:row>
      <xdr:rowOff>85725</xdr:rowOff>
    </xdr:to>
    <xdr:sp macro="" textlink="">
      <xdr:nvSpPr>
        <xdr:cNvPr id="2" name="TextBox 1">
          <a:extLst>
            <a:ext uri="{FF2B5EF4-FFF2-40B4-BE49-F238E27FC236}">
              <a16:creationId xmlns:a16="http://schemas.microsoft.com/office/drawing/2014/main" id="{BF3E0D84-5451-4657-8796-A6DFBE4C41C0}"/>
            </a:ext>
          </a:extLst>
        </xdr:cNvPr>
        <xdr:cNvSpPr txBox="1"/>
      </xdr:nvSpPr>
      <xdr:spPr>
        <a:xfrm>
          <a:off x="114300" y="57150"/>
          <a:ext cx="4314826" cy="838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000"/>
            <a:t>This tab calculates the sources for the deal.</a:t>
          </a:r>
          <a:r>
            <a:rPr lang="en-US" sz="1000" baseline="0"/>
            <a:t>  No changes need to be made to pull the data, but changes may have to be made if the sources are calculated differently.  It is important to review this page to make sure the interest and principal to be distributed are correct.   If it does not tie out with the servicer report then we need to find out why.</a:t>
          </a:r>
          <a:endParaRPr lang="en-US" sz="1000"/>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76200</xdr:colOff>
      <xdr:row>0</xdr:row>
      <xdr:rowOff>47625</xdr:rowOff>
    </xdr:from>
    <xdr:to>
      <xdr:col>4</xdr:col>
      <xdr:colOff>333375</xdr:colOff>
      <xdr:row>4</xdr:row>
      <xdr:rowOff>66675</xdr:rowOff>
    </xdr:to>
    <xdr:sp macro="" textlink="">
      <xdr:nvSpPr>
        <xdr:cNvPr id="3" name="TextBox 2">
          <a:extLst>
            <a:ext uri="{FF2B5EF4-FFF2-40B4-BE49-F238E27FC236}">
              <a16:creationId xmlns:a16="http://schemas.microsoft.com/office/drawing/2014/main" id="{0CBDB4D7-29E1-4D4E-B27E-29B0BB010FA3}"/>
            </a:ext>
          </a:extLst>
        </xdr:cNvPr>
        <xdr:cNvSpPr txBox="1"/>
      </xdr:nvSpPr>
      <xdr:spPr>
        <a:xfrm>
          <a:off x="76200" y="47625"/>
          <a:ext cx="5133975" cy="304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000"/>
            <a:t>This</a:t>
          </a:r>
          <a:r>
            <a:rPr lang="en-US" sz="1000" baseline="0"/>
            <a:t> tab handles the calculations for enchancement percentages.  The formula in the current column will most likely need to be changed to take into account which bonds are subordinate and how the OC is being captured.  </a:t>
          </a:r>
          <a:endParaRPr lang="en-US" sz="10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lorida\Finance\Matto\Asset%20Backed%20Securitization\ABS-Series%20-%202000\_ABS-MSR-Series%202000\ABS-MSR-series%202000-YR-2002\ABS%20-%20NOV02-Monthly%20Servicing%20Report\MSR-1226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WORD\CIT%20EqLease%20Update\Models\Collateral%20Model%20CITEC%202003-EF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INVESTOR\Mr99A\Impo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INVESTOR\RV96A\R96A98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INVESTOR\Rv99a\Rv99axxx.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Fremont\Investor%20Reports\Waterfall\Bombardier_wa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Fremont\Investor%20Reports\Waterfall\ABS\Vanderbilt\FORMULA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N:\Documents%20and%20Settings\MScarpato\Local%20Settings\Temp\CITCanadianVFNTrust_0804-lewtan-XXXX.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Finance\CONTROL\CommTrust\Portfolio%20Reports\IFS\Portfolio%20Report%20-%20March%20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MACDEV1\AG_CORE402_BUILD16Home\Hondatrip4\Honda-comb\Formula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WORD\GMAC\Specs\Documents\Extract_Spec_1.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iqa2\Recon\Documents%20and%20Settings\rhinderliter\My%20Documents\Clients\Access%20Group\Specifications\IR%20Specification\IR%20books\Design%20and%20Build\Builds%20of%20IR%20Models\Worksheets%20Used%20in%20Models\Raw%20Inputs%20-%202005-B.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iqa2\Recon\Matto\Consolidation%20Loan%20Funding\Consolidation%20Loan%20Analysis\_KHESLC-Consolidation%20loan%20Analysis\Other%20Analysi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iqa2\Recon\WINNT\Profiles\pd\Temporary%20Internet%20Files\OLK178\Apr01-VII%20Actual%20vs%20Projection%20Distributi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iqa2\Recon\Matthew\ABS_Monthly_Servicing_Reporting\ABS-MSR-2002\ABS%20-%20JAN02-Monthly%20Servicing%20Report\Apr01-VII%20Actual%20vs%20Projection%20Distribu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iqa2\Recon\Matto\ABS_Quarterly_Servicing_Reporting-Series%202002-A\ABS-QSR-2002\ABS%20-%20JUL02-Monthly%20Servicing%20Report-msr\Apr01-VII%20Actual%20vs%20Projection%20Distributio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iqa2\Recon\Matto\Asset%20Backed%20Securitization\Structure%20Finance%20Deal-ARN%202000\ABS_MSR-Investor%20Repoting-Series%202000\ABS-MSR-2002\ABS%20-%20AUG02-Monthly%20Servicing%20Report\Apr01-VII%20Actual%20vs%20Projection%20Distributio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iqa2\Recon\SHARED\FINANCE\FINANCE-%20PORTFOLIO%20MANAGEMENT\STUDENT%20LOAN%20ASSET-SECURITIZATION\ABS-MONTHLY%20SERVICING%20REPORTING\ABS-APR00-MONTHLY%20SERVICING%20RPT\COLLECTION_MONTHLY%20SERVICING%20REPORT-04-30-0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MACDEV1\AG_CORE402_BUILD16Home\SI-1%20(%20N%20)\WORD\AccessGroup\Specifications\Deal%20Models\Models%20To%20Client%20-%20PreIR\Goldman%20Template%20GSAA%202006-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iqa2\Recon\Hondatrip4\Honda-comb\Formula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iqa2\Recon\Documents%20and%20Settings\rhinderliter\My%20Documents\Clients\Access%20Group\Specifications\Deal%20Models\Goldman\GSAA200701%20(version%20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iqa2\Recon\Documents%20and%20Settings\rhinderliter\My%20Documents\Clients\Access%20Group\Specifications\IR%20Specification\IR%20books\Design%20and%20Build\Builds%20of%20IR%20Models\Worksheets%20Used%20in%20Models\Raw%20Inputs%20-%20FFEL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lorida\finance\Matto\ABS_Monthly_Servicing_Reporting-Series%202000\ABS-MSR-2002\ABS%20-%20JUL02-Monthly%20Servicing%20Report\Apr01-VII%20Actual%20vs%20Projection%20Distribution.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iqa2\Recon\Documents%20and%20Settings\rhinderliter\My%20Documents\Clients\Access%20Group\Specifications\Deal%20Models\FFELP%20Conduit%20bobize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iqa2\Recon\Documents%20and%20Settings\pep\Local%20Settings\Temporary%20Internet%20Files\OLK4\0112\Jan02_Servicer%20Repor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iqa2\Recon\_PORTFOLIO%20MANAGEMENT\ASSET-SECURITIZATION\ABS_MONTHLY_SERVICING_REPORTING\ABS-NOV00-Monthly%20Servicing%20Report\KHESLC-by-Guarantor.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iqa2\Recon\Matthew\Portfolio%20Management%20and%20Analysis\Portfolio%20Performance%20Report-%20Under-Development%20-md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lorida\finance\Matthew\Portfolio%20Management%20and%20Analysis\Portfolio%20Performance%20Report-%20Under-Development%20-mdo.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Startup" Target="acctg/reval/ANALYSIS/EMSR119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PFSPA1\HOME\SHARED\ACCOUNT\GAINFCST\APFSGAI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lorida\finance\_PORTFOLIO%20MANAGEMENT\ASSET-SECURITIZATION\ABS_MONTHLY_SERVICING_REPORTING\ABS-NOV00-Monthly%20Servicing%20Report\KHESLC-by-Guarantor.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tenablemain\ecf-1\Documents%20and%20Settings\pep\Local%20Settings\Temporary%20Internet%20Files\OLK4\0112\Jan02_Servicer%20Repor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tenablemain\ecf-1\WINNT\Profiles\pd\Temporary%20Internet%20Files\OLK178\Apr01-VII%20Actual%20vs%20Projection%20Distributi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AssetLiability Summary"/>
      <sheetName val="II-Transactions"/>
      <sheetName val="III-Collection Account"/>
      <sheetName val="IV-Waterfall Calc"/>
      <sheetName val="V-Portfolio-Charateristics"/>
      <sheetName val="VI-Net Loan Rate and Asset Perc"/>
      <sheetName val="VII-Actual  Distribution"/>
      <sheetName val="VIII-Portfolio-Summary"/>
      <sheetName val="IX-Portfolio Charact.By Prgm"/>
      <sheetName val="Instituional Holdings"/>
    </sheetNames>
    <sheetDataSet>
      <sheetData sheetId="0" refreshError="1">
        <row r="1">
          <cell r="C1" t="str">
            <v>ACCESS GROUP, INC.</v>
          </cell>
        </row>
        <row r="2">
          <cell r="C2" t="str">
            <v>Student Loan Asset-Backed Notes Series 2000</v>
          </cell>
        </row>
        <row r="3">
          <cell r="C3" t="str">
            <v>Monthly Servicing Report</v>
          </cell>
        </row>
        <row r="4">
          <cell r="C4" t="str">
            <v>Report Date:</v>
          </cell>
          <cell r="D4">
            <v>37616</v>
          </cell>
        </row>
        <row r="5">
          <cell r="C5" t="str">
            <v>Collection Period:</v>
          </cell>
          <cell r="D5" t="str">
            <v>11/01/02 - 11/30/02</v>
          </cell>
        </row>
        <row r="8">
          <cell r="A8" t="str">
            <v>I.</v>
          </cell>
          <cell r="C8" t="str">
            <v>Series 2000 Asset and Liability Summary</v>
          </cell>
        </row>
        <row r="10">
          <cell r="A10" t="str">
            <v>A.</v>
          </cell>
          <cell r="C10" t="str">
            <v>Student Loan Portfolio and Fund Balance</v>
          </cell>
          <cell r="E10">
            <v>37560</v>
          </cell>
          <cell r="F10" t="str">
            <v>Change</v>
          </cell>
          <cell r="G10">
            <v>37590</v>
          </cell>
        </row>
        <row r="11">
          <cell r="B11">
            <v>1</v>
          </cell>
          <cell r="C11" t="str">
            <v>Federally Guaranteed Principal Balance</v>
          </cell>
          <cell r="E11">
            <v>385886466.14999998</v>
          </cell>
          <cell r="F11">
            <v>27019852.820000052</v>
          </cell>
          <cell r="G11">
            <v>412906318.97000003</v>
          </cell>
        </row>
        <row r="12">
          <cell r="B12">
            <v>2</v>
          </cell>
          <cell r="C12" t="str">
            <v>Privately Guaranteed Principal Balance</v>
          </cell>
          <cell r="E12">
            <v>355927108.72000003</v>
          </cell>
          <cell r="F12">
            <v>29455124.25999999</v>
          </cell>
          <cell r="G12">
            <v>385382232.98000002</v>
          </cell>
        </row>
        <row r="13">
          <cell r="B13">
            <v>3</v>
          </cell>
          <cell r="C13" t="str">
            <v>Total Federal and Private Principal Balance</v>
          </cell>
          <cell r="E13">
            <v>741813574.87</v>
          </cell>
          <cell r="F13">
            <v>56474977.080000043</v>
          </cell>
          <cell r="G13">
            <v>798288551.95000005</v>
          </cell>
        </row>
        <row r="14">
          <cell r="B14">
            <v>4</v>
          </cell>
          <cell r="C14" t="str">
            <v>Federal Accrue Interest ( Include SAP Estimate &amp; ISP)</v>
          </cell>
          <cell r="E14">
            <v>16426805.589997964</v>
          </cell>
          <cell r="F14">
            <v>-7849570.4700683709</v>
          </cell>
          <cell r="G14">
            <v>8577235.1199295931</v>
          </cell>
        </row>
        <row r="15">
          <cell r="B15">
            <v>5</v>
          </cell>
          <cell r="C15" t="str">
            <v>Private Accrue Interest</v>
          </cell>
          <cell r="E15">
            <v>20243008.799999997</v>
          </cell>
          <cell r="F15">
            <v>1086586.82</v>
          </cell>
          <cell r="G15">
            <v>21329595.620000001</v>
          </cell>
        </row>
        <row r="16">
          <cell r="B16">
            <v>6</v>
          </cell>
          <cell r="C16" t="str">
            <v>Total Federal and Private Accrue Interest Balance</v>
          </cell>
          <cell r="E16">
            <v>36669814.389997959</v>
          </cell>
          <cell r="F16">
            <v>-6762983.6500683669</v>
          </cell>
          <cell r="G16">
            <v>29906830.739929594</v>
          </cell>
        </row>
        <row r="17">
          <cell r="B17">
            <v>7</v>
          </cell>
          <cell r="C17" t="str">
            <v>Total Principal And Accrued Interest Balance</v>
          </cell>
          <cell r="E17">
            <v>778483389.25999796</v>
          </cell>
          <cell r="F17">
            <v>49711993.429931678</v>
          </cell>
          <cell r="G17">
            <v>828195382.6899296</v>
          </cell>
        </row>
        <row r="18">
          <cell r="B18">
            <v>8</v>
          </cell>
          <cell r="C18" t="str">
            <v>Fund Accounts Balance</v>
          </cell>
          <cell r="E18">
            <v>154679806.28</v>
          </cell>
          <cell r="F18">
            <v>-49184311.329999998</v>
          </cell>
          <cell r="G18">
            <v>105495494.95</v>
          </cell>
        </row>
        <row r="19">
          <cell r="B19">
            <v>9</v>
          </cell>
          <cell r="C19" t="str">
            <v>Total Student Loans And Fund Balance</v>
          </cell>
          <cell r="E19">
            <v>933163195.53999794</v>
          </cell>
          <cell r="F19">
            <v>527682.09993167967</v>
          </cell>
          <cell r="G19">
            <v>933690877.63992965</v>
          </cell>
        </row>
        <row r="21">
          <cell r="A21" t="str">
            <v>B.</v>
          </cell>
          <cell r="B21">
            <v>1</v>
          </cell>
          <cell r="C21" t="str">
            <v>Weighted Average Coupon (WAC) [not including SAP]</v>
          </cell>
          <cell r="E21">
            <v>4.3769871840176826E-2</v>
          </cell>
          <cell r="F21">
            <v>2.2264694529283702E-4</v>
          </cell>
          <cell r="G21">
            <v>4.3992518785469663E-2</v>
          </cell>
        </row>
        <row r="22">
          <cell r="B22">
            <v>2</v>
          </cell>
          <cell r="C22" t="str">
            <v>Weighted Average Remaining Maturity (WARM) [includes in-school period]</v>
          </cell>
          <cell r="E22">
            <v>213.3</v>
          </cell>
          <cell r="F22">
            <v>4.2878496383033848</v>
          </cell>
          <cell r="G22">
            <v>217.5878496383034</v>
          </cell>
        </row>
        <row r="23">
          <cell r="B23">
            <v>3</v>
          </cell>
          <cell r="C23" t="str">
            <v>Number of Loans</v>
          </cell>
          <cell r="E23">
            <v>67473</v>
          </cell>
          <cell r="F23">
            <v>5941</v>
          </cell>
          <cell r="G23">
            <v>73414</v>
          </cell>
        </row>
        <row r="24">
          <cell r="B24">
            <v>4</v>
          </cell>
          <cell r="C24" t="str">
            <v>Number of Borrowers</v>
          </cell>
          <cell r="E24">
            <v>32946</v>
          </cell>
          <cell r="F24">
            <v>4412</v>
          </cell>
          <cell r="G24">
            <v>37358</v>
          </cell>
        </row>
        <row r="29">
          <cell r="D29">
            <v>37590</v>
          </cell>
          <cell r="E29" t="str">
            <v>Balance</v>
          </cell>
          <cell r="F29" t="str">
            <v>% of</v>
          </cell>
          <cell r="G29" t="str">
            <v>Balance</v>
          </cell>
          <cell r="H29" t="str">
            <v>% of</v>
          </cell>
        </row>
        <row r="30">
          <cell r="A30" t="str">
            <v>C.</v>
          </cell>
          <cell r="B30" t="str">
            <v>Notes and Certificates</v>
          </cell>
          <cell r="D30" t="str">
            <v>Int. Rate</v>
          </cell>
          <cell r="E30">
            <v>37560</v>
          </cell>
          <cell r="F30" t="str">
            <v>O/S Securities</v>
          </cell>
          <cell r="G30">
            <v>37590</v>
          </cell>
          <cell r="H30" t="str">
            <v>O/S Securities</v>
          </cell>
        </row>
        <row r="31">
          <cell r="B31">
            <v>1</v>
          </cell>
          <cell r="C31" t="str">
            <v>Auction Rate Student Loan Asset-Backed Notes, Senior Series 2000A-1 [28Days]</v>
          </cell>
          <cell r="D31">
            <v>1.8290000000000001E-2</v>
          </cell>
          <cell r="E31">
            <v>83500000</v>
          </cell>
          <cell r="F31">
            <v>9.1657519209659713E-2</v>
          </cell>
          <cell r="G31">
            <v>83500000</v>
          </cell>
          <cell r="H31">
            <v>9.1657519209659713E-2</v>
          </cell>
        </row>
        <row r="32">
          <cell r="B32">
            <v>2</v>
          </cell>
          <cell r="C32" t="str">
            <v>Auction Rate Student Loan Asset-Backed Notes, Senior Series 2000A-2 [28Days]</v>
          </cell>
          <cell r="D32">
            <v>1.9E-2</v>
          </cell>
          <cell r="E32">
            <v>83500000</v>
          </cell>
          <cell r="F32">
            <v>9.1657519209659713E-2</v>
          </cell>
          <cell r="G32">
            <v>83500000</v>
          </cell>
          <cell r="H32">
            <v>9.1657519209659713E-2</v>
          </cell>
        </row>
        <row r="33">
          <cell r="B33">
            <v>3</v>
          </cell>
          <cell r="C33" t="str">
            <v>Auction Rate Student Loan Asset-Backed Notes, Senior Series 2000A-3 [28Days]</v>
          </cell>
          <cell r="D33">
            <v>1.9199999999999998E-2</v>
          </cell>
          <cell r="E33">
            <v>83500000</v>
          </cell>
          <cell r="F33">
            <v>9.1657519209659713E-2</v>
          </cell>
          <cell r="G33">
            <v>83500000</v>
          </cell>
          <cell r="H33">
            <v>9.1657519209659713E-2</v>
          </cell>
        </row>
        <row r="34">
          <cell r="B34">
            <v>4</v>
          </cell>
          <cell r="C34" t="str">
            <v>Auction Rate Student Loan Asset-Backed Notes, Senior Series 2000A-4 [28Days]</v>
          </cell>
          <cell r="D34">
            <v>1.9300000000000001E-2</v>
          </cell>
          <cell r="E34">
            <v>67000000</v>
          </cell>
          <cell r="F34">
            <v>7.3545554335894617E-2</v>
          </cell>
          <cell r="G34">
            <v>67000000</v>
          </cell>
          <cell r="H34">
            <v>7.3545554335894617E-2</v>
          </cell>
        </row>
        <row r="35">
          <cell r="B35">
            <v>5</v>
          </cell>
          <cell r="C35" t="str">
            <v>Auction Rate Student Loan Asset-Backed Notes, Senior Series 2000A-5 [28Days]</v>
          </cell>
          <cell r="D35">
            <v>1.8249999999999999E-2</v>
          </cell>
          <cell r="E35">
            <v>85700000</v>
          </cell>
          <cell r="F35">
            <v>9.4072447859495062E-2</v>
          </cell>
          <cell r="G35">
            <v>85700000</v>
          </cell>
          <cell r="H35">
            <v>9.4072447859495062E-2</v>
          </cell>
        </row>
        <row r="36">
          <cell r="B36">
            <v>6</v>
          </cell>
          <cell r="C36" t="str">
            <v>Auction Rate Student Loan Asset-Backed Notes, Senior Series 2000A-6 [28Days]</v>
          </cell>
          <cell r="D36">
            <v>1.89E-2</v>
          </cell>
          <cell r="E36">
            <v>85700000</v>
          </cell>
          <cell r="F36">
            <v>9.4072447859495062E-2</v>
          </cell>
          <cell r="G36">
            <v>85700000</v>
          </cell>
          <cell r="H36">
            <v>9.4072447859495062E-2</v>
          </cell>
        </row>
        <row r="37">
          <cell r="B37">
            <v>7</v>
          </cell>
          <cell r="C37" t="str">
            <v>Auction Rate Student Loan Asset-Backed Notes, Senior Series 2000A-7 [28Days]</v>
          </cell>
          <cell r="D37">
            <v>1.9E-2</v>
          </cell>
          <cell r="E37">
            <v>85700000</v>
          </cell>
          <cell r="F37">
            <v>9.4072447859495062E-2</v>
          </cell>
          <cell r="G37">
            <v>85700000</v>
          </cell>
          <cell r="H37">
            <v>9.4072447859495062E-2</v>
          </cell>
        </row>
        <row r="38">
          <cell r="B38">
            <v>8</v>
          </cell>
          <cell r="C38" t="str">
            <v>Auction Rate Student Loan Asset-Backed Notes, Senior Series 2000A-8 [28Days]</v>
          </cell>
          <cell r="D38">
            <v>1.84E-2</v>
          </cell>
          <cell r="E38">
            <v>85700000</v>
          </cell>
          <cell r="F38">
            <v>9.4072447859495062E-2</v>
          </cell>
          <cell r="G38">
            <v>85700000</v>
          </cell>
          <cell r="H38">
            <v>9.4072447859495062E-2</v>
          </cell>
        </row>
        <row r="39">
          <cell r="B39">
            <v>9</v>
          </cell>
          <cell r="C39" t="str">
            <v>Auction Rate Student Loan Asset-Backed Notes, Senior Series 2000A-9 [28Days]</v>
          </cell>
          <cell r="D39">
            <v>1.9300000000000001E-2</v>
          </cell>
          <cell r="E39">
            <v>93000000</v>
          </cell>
          <cell r="F39">
            <v>0.10208562019758508</v>
          </cell>
          <cell r="G39">
            <v>93000000</v>
          </cell>
          <cell r="H39">
            <v>0.10208562019758508</v>
          </cell>
        </row>
        <row r="40">
          <cell r="B40">
            <v>10</v>
          </cell>
          <cell r="C40" t="str">
            <v>Auction Rate Student Loan Asset-Backed Notes, Senior Series 2000A-10 [28Days]</v>
          </cell>
          <cell r="D40">
            <v>1.9400000000000001E-2</v>
          </cell>
          <cell r="E40">
            <v>109500000</v>
          </cell>
          <cell r="F40">
            <v>0.12019758507135017</v>
          </cell>
          <cell r="G40">
            <v>109500000</v>
          </cell>
          <cell r="H40">
            <v>0.12019758507135017</v>
          </cell>
        </row>
        <row r="41">
          <cell r="B41">
            <v>11</v>
          </cell>
          <cell r="C41" t="str">
            <v>Auction Rate Student Loan Asset-Backed Notes, Subordinate Series 2000BA-1 [28Days]</v>
          </cell>
          <cell r="D41">
            <v>0.02</v>
          </cell>
          <cell r="E41">
            <v>17000000</v>
          </cell>
          <cell r="F41">
            <v>1.8660812294182216E-2</v>
          </cell>
          <cell r="G41">
            <v>17000000</v>
          </cell>
          <cell r="H41">
            <v>1.8660812294182216E-2</v>
          </cell>
        </row>
        <row r="42">
          <cell r="B42">
            <v>12</v>
          </cell>
          <cell r="C42" t="str">
            <v>Auction Rate Student Loan Asset-Backed Notes, Subordinate Series 2000BA-2 [28Days]</v>
          </cell>
          <cell r="D42">
            <v>2.0500000000000001E-2</v>
          </cell>
          <cell r="E42">
            <v>31200000</v>
          </cell>
          <cell r="F42">
            <v>3.4248079034028538E-2</v>
          </cell>
          <cell r="G42">
            <v>31200000</v>
          </cell>
          <cell r="H42">
            <v>3.4248079034028538E-2</v>
          </cell>
        </row>
        <row r="43">
          <cell r="B43">
            <v>13</v>
          </cell>
          <cell r="C43" t="str">
            <v>Total Notes and Certificates</v>
          </cell>
          <cell r="D43">
            <v>1.8987650933040615E-2</v>
          </cell>
          <cell r="E43">
            <v>911000000</v>
          </cell>
          <cell r="F43">
            <v>1</v>
          </cell>
          <cell r="G43">
            <v>911000000</v>
          </cell>
          <cell r="H43">
            <v>1</v>
          </cell>
        </row>
        <row r="46">
          <cell r="A46" t="str">
            <v>D.</v>
          </cell>
          <cell r="B46" t="str">
            <v>Fund Accounts</v>
          </cell>
          <cell r="E46">
            <v>37560</v>
          </cell>
          <cell r="F46" t="str">
            <v>Change</v>
          </cell>
          <cell r="G46">
            <v>37590</v>
          </cell>
        </row>
        <row r="47">
          <cell r="B47">
            <v>1</v>
          </cell>
          <cell r="C47" t="str">
            <v>Reserve Fund</v>
          </cell>
          <cell r="E47">
            <v>2733000</v>
          </cell>
          <cell r="F47">
            <v>0</v>
          </cell>
          <cell r="G47">
            <v>2733000</v>
          </cell>
        </row>
        <row r="48">
          <cell r="B48">
            <v>2</v>
          </cell>
          <cell r="C48" t="str">
            <v>Initial Minimum Reserve Fund 0.3% of Notes Test</v>
          </cell>
          <cell r="E48">
            <v>2733000</v>
          </cell>
          <cell r="F48">
            <v>0</v>
          </cell>
          <cell r="G48">
            <v>2733000</v>
          </cell>
        </row>
        <row r="49">
          <cell r="B49">
            <v>3</v>
          </cell>
          <cell r="C49" t="str">
            <v>Initial Minimum Reserve Fund Absolute Amount Test</v>
          </cell>
          <cell r="E49">
            <v>500000</v>
          </cell>
          <cell r="F49">
            <v>0</v>
          </cell>
          <cell r="G49">
            <v>500000</v>
          </cell>
        </row>
        <row r="50">
          <cell r="B50">
            <v>4</v>
          </cell>
          <cell r="C50" t="str">
            <v>Capitalized Interest Fund</v>
          </cell>
          <cell r="E50">
            <v>43685358.979999997</v>
          </cell>
          <cell r="F50">
            <v>0</v>
          </cell>
          <cell r="G50">
            <v>43685358.979999997</v>
          </cell>
        </row>
        <row r="51">
          <cell r="B51">
            <v>5</v>
          </cell>
          <cell r="C51" t="str">
            <v>Acquisition Fund</v>
          </cell>
          <cell r="E51">
            <v>83402314.5</v>
          </cell>
          <cell r="F51">
            <v>-59611878.960000001</v>
          </cell>
          <cell r="G51">
            <v>23790435.539999999</v>
          </cell>
        </row>
        <row r="52">
          <cell r="B52">
            <v>6</v>
          </cell>
          <cell r="C52" t="str">
            <v>Administration Fund</v>
          </cell>
          <cell r="E52">
            <v>1418393.14</v>
          </cell>
          <cell r="F52">
            <v>-3742.4899999999907</v>
          </cell>
          <cell r="G52">
            <v>1414650.65</v>
          </cell>
        </row>
        <row r="53">
          <cell r="B53">
            <v>7</v>
          </cell>
          <cell r="C53" t="str">
            <v>Collection Fund</v>
          </cell>
          <cell r="E53">
            <v>21578939.390000001</v>
          </cell>
          <cell r="F53">
            <v>10667925</v>
          </cell>
          <cell r="G53">
            <v>32246864.390000001</v>
          </cell>
        </row>
        <row r="54">
          <cell r="B54">
            <v>8</v>
          </cell>
          <cell r="C54" t="str">
            <v>Debt Service Fund - Interest Account</v>
          </cell>
          <cell r="E54">
            <v>1861800.27</v>
          </cell>
          <cell r="F54">
            <v>-236614.88</v>
          </cell>
          <cell r="G54">
            <v>1625185.39</v>
          </cell>
        </row>
        <row r="55">
          <cell r="B55">
            <v>9</v>
          </cell>
          <cell r="C55" t="str">
            <v>Debt Service Fund - Principal Account</v>
          </cell>
          <cell r="E55">
            <v>0</v>
          </cell>
          <cell r="F55">
            <v>0</v>
          </cell>
          <cell r="G55">
            <v>0</v>
          </cell>
        </row>
        <row r="56">
          <cell r="B56">
            <v>10</v>
          </cell>
          <cell r="C56" t="str">
            <v>Debt Service Fund - Retirement Account</v>
          </cell>
          <cell r="E56">
            <v>0</v>
          </cell>
          <cell r="F56">
            <v>0</v>
          </cell>
          <cell r="G56">
            <v>0</v>
          </cell>
        </row>
        <row r="57">
          <cell r="B57">
            <v>11</v>
          </cell>
          <cell r="C57" t="str">
            <v>Surplus Fund</v>
          </cell>
          <cell r="E57">
            <v>0</v>
          </cell>
          <cell r="F57">
            <v>0</v>
          </cell>
          <cell r="G57">
            <v>0</v>
          </cell>
        </row>
        <row r="58">
          <cell r="B58">
            <v>12</v>
          </cell>
          <cell r="C58" t="str">
            <v>Total Fund Accounts Balance</v>
          </cell>
          <cell r="E58">
            <v>154679806.28</v>
          </cell>
          <cell r="F58">
            <v>-49184311.330000006</v>
          </cell>
          <cell r="G58">
            <v>105495494.9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Summary"/>
      <sheetName val="Cash_Flow Input"/>
      <sheetName val="Collateral"/>
      <sheetName val="LossVectors"/>
      <sheetName val="Recoveries"/>
      <sheetName val="PrepayVectors"/>
      <sheetName val="Post Cf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mp;C"/>
      <sheetName val="Database"/>
      <sheetName val="CALC"/>
      <sheetName val="AutoInput"/>
      <sheetName val="MInputs"/>
      <sheetName val="906"/>
      <sheetName val="DLines"/>
      <sheetName val="TROLS"/>
      <sheetName val="Output"/>
      <sheetName val="REPLINES"/>
      <sheetName val="Trust AC Recon "/>
      <sheetName val="Macro Library"/>
      <sheetName val="Print Module"/>
      <sheetName val="Module1"/>
      <sheetName val="Pay hist 3 lns"/>
      <sheetName val="IDR"/>
      <sheetName val="__QUERY_CASH_ACT_FOR_A_POOL"/>
      <sheetName val="BalRol"/>
    </sheetNames>
    <sheetDataSet>
      <sheetData sheetId="0" refreshError="1"/>
      <sheetData sheetId="1" refreshError="1"/>
      <sheetData sheetId="2" refreshError="1">
        <row r="41">
          <cell r="AD41">
            <v>7655476.77000000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ERTIFICATE"/>
      <sheetName val="Triggers"/>
      <sheetName val="BANKRUPTCY"/>
      <sheetName val="Wire"/>
      <sheetName val="Trust AC Recon "/>
      <sheetName val="Print Module"/>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DF3 vs. BRLL"/>
      <sheetName val="RV99A Certificate"/>
      <sheetName val="CALC"/>
      <sheetName val="Triggers Dates"/>
      <sheetName val="MInputs"/>
      <sheetName val="AutoInput"/>
      <sheetName val="DLine"/>
      <sheetName val="OutPut "/>
      <sheetName val="TROLS"/>
      <sheetName val="BANKRUPTCY"/>
      <sheetName val="Trust AC Recon "/>
      <sheetName val="Exhibit"/>
      <sheetName val="RV98-A REPLINES"/>
      <sheetName val="Macro Library"/>
      <sheetName val="Print Module"/>
      <sheetName val="Module1"/>
      <sheetName val="Rv99axx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Data"/>
      <sheetName val="Previous Data"/>
      <sheetName val="Outputs"/>
      <sheetName val="Servicer Report"/>
    </sheetNames>
    <sheetDataSet>
      <sheetData sheetId="0" refreshError="1"/>
      <sheetData sheetId="1" refreshError="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utputs"/>
      <sheetName val="P97A"/>
      <sheetName val="Q97A"/>
      <sheetName val="USLD"/>
      <sheetName val="REPR"/>
      <sheetName val="CRNMac"/>
    </sheetNames>
    <sheetDataSet>
      <sheetData sheetId="0" refreshError="1">
        <row r="1">
          <cell r="B1">
            <v>1</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T to CFL"/>
      <sheetName val="VFN DA to CFT"/>
      <sheetName val="DA Deposit Wire"/>
      <sheetName val="Swap Wire"/>
      <sheetName val="Stars Wire"/>
      <sheetName val="Plaza Wire"/>
      <sheetName val="Leaf Wire"/>
      <sheetName val="VFN - 20th"/>
      <sheetName val="CFT Deposit Wire"/>
      <sheetName val="VFN - 19th"/>
      <sheetName val="Fees"/>
      <sheetName val="VFN Monlthy Wire Acty"/>
      <sheetName val="Coll Recon"/>
      <sheetName val="Program Split"/>
      <sheetName val="Lock-Up Events"/>
      <sheetName val="CIT Inputs"/>
      <sheetName val="Sale Summary"/>
      <sheetName val="Swap Template"/>
      <sheetName val="Swaps"/>
      <sheetName val="CIT Parameters"/>
      <sheetName val="NBV"/>
      <sheetName val="Positive NBV Confirmation"/>
      <sheetName val="Reporting Data"/>
      <sheetName val="Yield Reasonability"/>
      <sheetName val="Yield"/>
      <sheetName val="Losses"/>
      <sheetName val="Loss ratios"/>
      <sheetName val="Delinquencies"/>
      <sheetName val="Delinquency Ratios"/>
      <sheetName val="Obligors"/>
      <sheetName val="Collections"/>
      <sheetName val="New Servicer Report"/>
      <sheetName val="Automator"/>
      <sheetName val="Lewtan Inputs"/>
      <sheetName val="Data Input - EF"/>
      <sheetName val="Data Input - OPC"/>
      <sheetName val="Data Input - DFS"/>
      <sheetName val="Wire - Collns from CIT EF"/>
      <sheetName val="Wire - Collns from CIT OPC"/>
      <sheetName val="Wire - Collns from CIT IFS"/>
      <sheetName val="Wire - Collns to VFN"/>
      <sheetName val="Wire - Swap settlement to CIT"/>
      <sheetName val="Wire - Collns to Leaf Trust"/>
      <sheetName val="Wire - DA excess to DA acct"/>
      <sheetName val="Wire - DA release to CIT"/>
      <sheetName val="DA Summary"/>
      <sheetName val="DA analysis"/>
      <sheetName val="CITCanadianVFNTrust_0804-lewt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E6">
            <v>7.0000000000000007E-2</v>
          </cell>
        </row>
        <row r="14">
          <cell r="F14">
            <v>875987169.42407501</v>
          </cell>
        </row>
        <row r="15">
          <cell r="F15">
            <v>87598716.942407504</v>
          </cell>
        </row>
        <row r="17">
          <cell r="F17">
            <v>24527640.743874103</v>
          </cell>
        </row>
        <row r="21">
          <cell r="F21">
            <v>0.02</v>
          </cell>
        </row>
        <row r="23">
          <cell r="F23">
            <v>3</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Inputs"/>
      <sheetName val="Parameters"/>
      <sheetName val="Print Macros"/>
    </sheetNames>
    <sheetDataSet>
      <sheetData sheetId="0" refreshError="1"/>
      <sheetData sheetId="1" refreshError="1"/>
      <sheetData sheetId="2" refreshError="1">
        <row r="6">
          <cell r="E6">
            <v>7.0000000000000007E-2</v>
          </cell>
        </row>
        <row r="14">
          <cell r="F14">
            <v>190213398.93000001</v>
          </cell>
        </row>
        <row r="17">
          <cell r="F17">
            <v>5325975.1700400012</v>
          </cell>
        </row>
        <row r="21">
          <cell r="F21">
            <v>0.02</v>
          </cell>
        </row>
        <row r="22">
          <cell r="F22">
            <v>3</v>
          </cell>
        </row>
      </sheetData>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GCT"/>
      <sheetName val="CMT"/>
      <sheetName val="HART"/>
      <sheetName val="B001"/>
      <sheetName val="B024"/>
      <sheetName val="B025"/>
      <sheetName val="Z051"/>
      <sheetName val="B103"/>
      <sheetName val="B104"/>
      <sheetName val="B105a"/>
      <sheetName val="B105"/>
      <sheetName val="B112"/>
      <sheetName val="B121"/>
      <sheetName val="B122"/>
      <sheetName val="B123"/>
      <sheetName val="B051"/>
      <sheetName val="Outputs"/>
      <sheetName val="REPR"/>
      <sheetName val="UNSD"/>
      <sheetName val="CRNMac"/>
    </sheetNames>
    <sheetDataSet>
      <sheetData sheetId="0" refreshError="1">
        <row r="1">
          <cell r="D1">
            <v>0</v>
          </cell>
          <cell r="E1">
            <v>0</v>
          </cell>
          <cell r="F1">
            <v>0</v>
          </cell>
          <cell r="G1">
            <v>0</v>
          </cell>
          <cell r="H1">
            <v>0</v>
          </cell>
          <cell r="I1">
            <v>0</v>
          </cell>
          <cell r="K1">
            <v>0</v>
          </cell>
          <cell r="L1">
            <v>0</v>
          </cell>
          <cell r="M1">
            <v>3126961567.8800001</v>
          </cell>
          <cell r="N1">
            <v>241982595.09999999</v>
          </cell>
          <cell r="O1">
            <v>11550442.539999999</v>
          </cell>
          <cell r="P1">
            <v>2617149.5499999998</v>
          </cell>
          <cell r="Q1">
            <v>403909.29</v>
          </cell>
          <cell r="R1">
            <v>32034.59</v>
          </cell>
          <cell r="S1">
            <v>0</v>
          </cell>
          <cell r="T1">
            <v>0</v>
          </cell>
          <cell r="U1">
            <v>0</v>
          </cell>
          <cell r="V1">
            <v>0</v>
          </cell>
          <cell r="W1">
            <v>0</v>
          </cell>
          <cell r="X1">
            <v>0</v>
          </cell>
          <cell r="Y1">
            <v>0</v>
          </cell>
          <cell r="Z1">
            <v>0</v>
          </cell>
          <cell r="AA1">
            <v>0</v>
          </cell>
          <cell r="AB1">
            <v>0</v>
          </cell>
          <cell r="AC1">
            <v>0</v>
          </cell>
          <cell r="AD1">
            <v>0</v>
          </cell>
          <cell r="AE1">
            <v>0</v>
          </cell>
          <cell r="AX1">
            <v>0</v>
          </cell>
          <cell r="AY1">
            <v>0</v>
          </cell>
          <cell r="BA1">
            <v>0</v>
          </cell>
          <cell r="BC1">
            <v>0</v>
          </cell>
          <cell r="BE1">
            <v>0</v>
          </cell>
          <cell r="BF1">
            <v>0</v>
          </cell>
          <cell r="BI1">
            <v>0</v>
          </cell>
          <cell r="BJ1">
            <v>0</v>
          </cell>
          <cell r="BK1">
            <v>0</v>
          </cell>
          <cell r="BL1">
            <v>0</v>
          </cell>
          <cell r="BM1">
            <v>0</v>
          </cell>
          <cell r="BN1">
            <v>0</v>
          </cell>
          <cell r="BU1">
            <v>0</v>
          </cell>
          <cell r="BV1">
            <v>0</v>
          </cell>
          <cell r="BW1">
            <v>0</v>
          </cell>
          <cell r="BX1">
            <v>0</v>
          </cell>
          <cell r="BY1">
            <v>0</v>
          </cell>
          <cell r="BZ1">
            <v>0</v>
          </cell>
          <cell r="CA1">
            <v>0</v>
          </cell>
          <cell r="CB1">
            <v>0</v>
          </cell>
          <cell r="CN1">
            <v>0</v>
          </cell>
          <cell r="CO1">
            <v>0</v>
          </cell>
          <cell r="CZ1">
            <v>0</v>
          </cell>
          <cell r="DA1">
            <v>0</v>
          </cell>
          <cell r="DB1">
            <v>0</v>
          </cell>
          <cell r="DC1">
            <v>0</v>
          </cell>
          <cell r="DD1">
            <v>0</v>
          </cell>
          <cell r="DE1">
            <v>0</v>
          </cell>
          <cell r="DF1">
            <v>106704358.48999999</v>
          </cell>
          <cell r="DG1">
            <v>35424318.380000003</v>
          </cell>
          <cell r="DJ1">
            <v>0</v>
          </cell>
          <cell r="DK1">
            <v>0</v>
          </cell>
          <cell r="DL1">
            <v>0</v>
          </cell>
          <cell r="DM1">
            <v>0</v>
          </cell>
          <cell r="DN1">
            <v>0</v>
          </cell>
          <cell r="DO1">
            <v>0</v>
          </cell>
          <cell r="DP1">
            <v>0</v>
          </cell>
          <cell r="DQ1">
            <v>0</v>
          </cell>
          <cell r="DT1">
            <v>1037854.33</v>
          </cell>
          <cell r="DU1">
            <v>145793.78</v>
          </cell>
          <cell r="DW1">
            <v>542674.15</v>
          </cell>
          <cell r="DX1">
            <v>0</v>
          </cell>
          <cell r="DZ1">
            <v>0</v>
          </cell>
          <cell r="EA1">
            <v>0</v>
          </cell>
          <cell r="EB1">
            <v>0</v>
          </cell>
          <cell r="EC1">
            <v>4823</v>
          </cell>
          <cell r="ED1">
            <v>5628928.5899999999</v>
          </cell>
          <cell r="EF1">
            <v>82462638.150000006</v>
          </cell>
          <cell r="EG1">
            <v>60411100.049999997</v>
          </cell>
          <cell r="EH1">
            <v>0</v>
          </cell>
          <cell r="EI1">
            <v>0</v>
          </cell>
          <cell r="EJ1">
            <v>0</v>
          </cell>
          <cell r="EP1">
            <v>15886125.779999999</v>
          </cell>
          <cell r="ER1">
            <v>0</v>
          </cell>
          <cell r="FD1">
            <v>11</v>
          </cell>
          <cell r="FP1">
            <v>0</v>
          </cell>
          <cell r="FQ1">
            <v>0</v>
          </cell>
          <cell r="FR1">
            <v>0</v>
          </cell>
          <cell r="FS1">
            <v>0</v>
          </cell>
          <cell r="FT1">
            <v>0</v>
          </cell>
          <cell r="FU1">
            <v>0</v>
          </cell>
          <cell r="FV1">
            <v>0</v>
          </cell>
          <cell r="FW1">
            <v>0</v>
          </cell>
          <cell r="GB1">
            <v>0</v>
          </cell>
          <cell r="GC1">
            <v>0</v>
          </cell>
          <cell r="GD1">
            <v>0</v>
          </cell>
          <cell r="GE1">
            <v>0</v>
          </cell>
          <cell r="GJ1">
            <v>0</v>
          </cell>
          <cell r="GL1">
            <v>12834</v>
          </cell>
          <cell r="GM1">
            <v>1071</v>
          </cell>
          <cell r="GN1">
            <v>158</v>
          </cell>
          <cell r="GO1">
            <v>21</v>
          </cell>
          <cell r="GP1">
            <v>2</v>
          </cell>
          <cell r="GQ1">
            <v>0</v>
          </cell>
          <cell r="HP1">
            <v>0</v>
          </cell>
          <cell r="HQ1">
            <v>6.5304032600000006E-2</v>
          </cell>
          <cell r="IB1">
            <v>28.497573154000001</v>
          </cell>
          <cell r="IC1">
            <v>30.479002058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S "/>
      <sheetName val="D&amp;T"/>
      <sheetName val="Inv Dtl Lstg"/>
      <sheetName val="MD "/>
      <sheetName val="Sale Lstg"/>
      <sheetName val="Year End #1"/>
      <sheetName val="Year End #2"/>
      <sheetName val="Year End #3"/>
      <sheetName val="Year End #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Inputs"/>
      <sheetName val="#REF"/>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N - FundingCAP-Request."/>
      <sheetName val="ARN-Funding CAP-Request"/>
      <sheetName val="dataBase"/>
    </sheetNames>
    <sheetDataSet>
      <sheetData sheetId="0" refreshError="1"/>
      <sheetData sheetId="1" refreshError="1"/>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I-Actual vs Projected- 04-30"/>
      <sheetName val="Sheet1"/>
      <sheetName val="Jun01-Projections"/>
      <sheetName val="Apr01-Actual Int &amp; Fee Payt"/>
      <sheetName val="Apr01-Projection"/>
      <sheetName val="Apr01-Deutsche Bk Auction Rates"/>
      <sheetName val="FirstNow-Broker&amp;Auction"/>
      <sheetName val="Interest"/>
      <sheetName val="Jun01-Projections-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I-Actual vs Projected- 04-30"/>
      <sheetName val="Sheet1"/>
      <sheetName val="Jun01-Projections"/>
      <sheetName val="Apr01-Actual Int &amp; Fee Payt"/>
      <sheetName val="Apr01-Projection"/>
      <sheetName val="Apr01-Deutsche Bk Auction Rates"/>
      <sheetName val="FirstNow-Broker&amp;Auction"/>
      <sheetName val="Interest"/>
      <sheetName val="Jun01-Projections-old"/>
    </sheetNames>
    <sheetDataSet>
      <sheetData sheetId="0"/>
      <sheetData sheetId="1"/>
      <sheetData sheetId="2"/>
      <sheetData sheetId="3"/>
      <sheetData sheetId="4"/>
      <sheetData sheetId="5"/>
      <sheetData sheetId="6"/>
      <sheetData sheetId="7"/>
      <sheetData sheetId="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I-Actual vs Projected- 04-30"/>
      <sheetName val="Sheet1"/>
      <sheetName val="Jun01-Projections"/>
      <sheetName val="Apr01-Actual Int &amp; Fee Payt"/>
      <sheetName val="Apr01-Projection"/>
      <sheetName val="Apr01-Deutsche Bk Auction Rates"/>
      <sheetName val="FirstNow-Broker&amp;Auction"/>
      <sheetName val="Interest"/>
      <sheetName val="Jun01-Projections-old"/>
    </sheetNames>
    <sheetDataSet>
      <sheetData sheetId="0"/>
      <sheetData sheetId="1"/>
      <sheetData sheetId="2"/>
      <sheetData sheetId="3"/>
      <sheetData sheetId="4"/>
      <sheetData sheetId="5"/>
      <sheetData sheetId="6"/>
      <sheetData sheetId="7"/>
      <sheetData sheetId="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I-Actual vs Projected- 04-30"/>
      <sheetName val="Sheet1"/>
      <sheetName val="Jun01-Projections"/>
      <sheetName val="Apr01-Actual Int &amp; Fee Payt"/>
      <sheetName val="Apr01-Projection"/>
      <sheetName val="Apr01-Deutsche Bk Auction Rates"/>
      <sheetName val="FirstNow-Broker&amp;Auction"/>
      <sheetName val="Interest"/>
      <sheetName val="Jun01-Projections-old"/>
    </sheetNames>
    <sheetDataSet>
      <sheetData sheetId="0"/>
      <sheetData sheetId="1"/>
      <sheetData sheetId="2"/>
      <sheetData sheetId="3"/>
      <sheetData sheetId="4"/>
      <sheetData sheetId="5"/>
      <sheetData sheetId="6"/>
      <sheetData sheetId="7"/>
      <sheetData sheetId="8"/>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Recos"/>
      <sheetName val="SAP-CALC-04-30"/>
      <sheetName val="Net Loan Rate"/>
      <sheetName val="Sr_Sub Asset %"/>
      <sheetName val="NextMosProj"/>
      <sheetName val="JunPriGuarFeeEst"/>
      <sheetName val="I-AssetLiability Summary"/>
      <sheetName val="II-Transactions"/>
      <sheetName val="III-Collection Account"/>
      <sheetName val="IV-Net Loan Rate and Asset Perc"/>
      <sheetName val="V-Waterfall Calc"/>
      <sheetName val="VI-Portfolio-Charateristics"/>
      <sheetName val="VII-Portfolio Charact.By Prgm"/>
      <sheetName val="Sheet3"/>
      <sheetName val="Sheet4"/>
      <sheetName val="Sheet5"/>
      <sheetName val="Sheet6"/>
      <sheetName val="IV-Portfolio Characteristics"/>
      <sheetName val="VI-Interest Calc"/>
      <sheetName val="VII-Input Original Data"/>
      <sheetName val="IX-Distributions"/>
      <sheetName val="X-HITORICAL POOL"/>
      <sheetName val="Sheet1"/>
      <sheetName val="Sheet2"/>
      <sheetName val="II-Transactions-MATT"/>
      <sheetName val="II-Transactions "/>
      <sheetName val="III-Collection Account-matt"/>
    </sheetNames>
    <sheetDataSet>
      <sheetData sheetId="0" refreshError="1"/>
      <sheetData sheetId="1" refreshError="1"/>
      <sheetData sheetId="2" refreshError="1"/>
      <sheetData sheetId="3" refreshError="1"/>
      <sheetData sheetId="4" refreshError="1"/>
      <sheetData sheetId="5" refreshError="1">
        <row r="6">
          <cell r="A6" t="str">
            <v>SOC NBR</v>
          </cell>
          <cell r="B6" t="str">
            <v>PKT NBR</v>
          </cell>
          <cell r="C6" t="str">
            <v>CLIENT CD</v>
          </cell>
          <cell r="D6" t="str">
            <v>GRACE END DT</v>
          </cell>
          <cell r="E6" t="str">
            <v>PBO</v>
          </cell>
          <cell r="F6" t="str">
            <v>FEE GROUP</v>
          </cell>
        </row>
        <row r="7">
          <cell r="A7" t="str">
            <v>132507062</v>
          </cell>
          <cell r="B7">
            <v>1</v>
          </cell>
          <cell r="C7" t="str">
            <v>OP</v>
          </cell>
          <cell r="D7">
            <v>36678</v>
          </cell>
          <cell r="E7">
            <v>5000</v>
          </cell>
          <cell r="F7">
            <v>26</v>
          </cell>
        </row>
        <row r="8">
          <cell r="A8" t="str">
            <v>132507062</v>
          </cell>
          <cell r="B8">
            <v>1</v>
          </cell>
          <cell r="C8" t="str">
            <v>OP</v>
          </cell>
          <cell r="D8">
            <v>36678</v>
          </cell>
          <cell r="E8">
            <v>8253</v>
          </cell>
          <cell r="F8">
            <v>26</v>
          </cell>
        </row>
        <row r="9">
          <cell r="A9" t="str">
            <v>132507062</v>
          </cell>
          <cell r="B9">
            <v>1</v>
          </cell>
          <cell r="C9" t="str">
            <v>OP</v>
          </cell>
          <cell r="D9">
            <v>36678</v>
          </cell>
          <cell r="E9">
            <v>5000</v>
          </cell>
          <cell r="F9">
            <v>26</v>
          </cell>
        </row>
        <row r="10">
          <cell r="A10" t="str">
            <v>132507062</v>
          </cell>
          <cell r="B10">
            <v>1</v>
          </cell>
          <cell r="C10" t="str">
            <v>OP</v>
          </cell>
          <cell r="D10">
            <v>36678</v>
          </cell>
          <cell r="E10">
            <v>4135</v>
          </cell>
          <cell r="F10">
            <v>26</v>
          </cell>
        </row>
        <row r="11">
          <cell r="A11" t="str">
            <v>132507062</v>
          </cell>
          <cell r="B11">
            <v>1</v>
          </cell>
          <cell r="C11" t="str">
            <v>OP</v>
          </cell>
          <cell r="D11">
            <v>36678</v>
          </cell>
          <cell r="E11">
            <v>4135</v>
          </cell>
          <cell r="F11">
            <v>26</v>
          </cell>
        </row>
        <row r="12">
          <cell r="A12" t="str">
            <v>260066820</v>
          </cell>
          <cell r="B12">
            <v>2</v>
          </cell>
          <cell r="C12" t="str">
            <v>OP</v>
          </cell>
          <cell r="D12">
            <v>36680</v>
          </cell>
          <cell r="E12">
            <v>20192</v>
          </cell>
          <cell r="F12">
            <v>26</v>
          </cell>
        </row>
        <row r="13">
          <cell r="A13" t="str">
            <v>575239161</v>
          </cell>
          <cell r="B13">
            <v>1</v>
          </cell>
          <cell r="C13" t="str">
            <v>OP</v>
          </cell>
          <cell r="D13">
            <v>36704</v>
          </cell>
          <cell r="E13">
            <v>13319</v>
          </cell>
          <cell r="F13">
            <v>26</v>
          </cell>
        </row>
        <row r="14">
          <cell r="A14" t="str">
            <v>575239161</v>
          </cell>
          <cell r="B14">
            <v>1</v>
          </cell>
          <cell r="C14" t="str">
            <v>OP</v>
          </cell>
          <cell r="D14">
            <v>36704</v>
          </cell>
          <cell r="E14">
            <v>13318</v>
          </cell>
          <cell r="F14">
            <v>26</v>
          </cell>
        </row>
        <row r="15">
          <cell r="A15" t="str">
            <v>575239161</v>
          </cell>
          <cell r="B15">
            <v>1</v>
          </cell>
          <cell r="C15" t="str">
            <v>OP</v>
          </cell>
          <cell r="D15">
            <v>36704</v>
          </cell>
          <cell r="E15">
            <v>13318</v>
          </cell>
          <cell r="F15">
            <v>26</v>
          </cell>
        </row>
        <row r="16">
          <cell r="A16" t="str">
            <v>547197535</v>
          </cell>
          <cell r="B16">
            <v>1</v>
          </cell>
          <cell r="C16" t="str">
            <v>OP</v>
          </cell>
          <cell r="D16">
            <v>36691</v>
          </cell>
          <cell r="E16">
            <v>4000</v>
          </cell>
          <cell r="F16">
            <v>34</v>
          </cell>
        </row>
        <row r="17">
          <cell r="A17" t="str">
            <v>547197535</v>
          </cell>
          <cell r="B17">
            <v>1</v>
          </cell>
          <cell r="C17" t="str">
            <v>OP</v>
          </cell>
          <cell r="D17">
            <v>36691</v>
          </cell>
          <cell r="E17">
            <v>4000</v>
          </cell>
          <cell r="F17">
            <v>34</v>
          </cell>
        </row>
        <row r="18">
          <cell r="A18" t="str">
            <v>110640327</v>
          </cell>
          <cell r="B18">
            <v>1</v>
          </cell>
          <cell r="C18" t="str">
            <v>OP</v>
          </cell>
          <cell r="D18">
            <v>36694</v>
          </cell>
          <cell r="E18">
            <v>6000</v>
          </cell>
          <cell r="F18">
            <v>36</v>
          </cell>
        </row>
        <row r="19">
          <cell r="A19" t="str">
            <v>110640327</v>
          </cell>
          <cell r="B19">
            <v>1</v>
          </cell>
          <cell r="C19" t="str">
            <v>OP</v>
          </cell>
          <cell r="D19">
            <v>36694</v>
          </cell>
          <cell r="E19">
            <v>6000</v>
          </cell>
          <cell r="F19">
            <v>36</v>
          </cell>
        </row>
        <row r="20">
          <cell r="A20" t="str">
            <v>286589352</v>
          </cell>
          <cell r="B20">
            <v>1</v>
          </cell>
          <cell r="C20" t="str">
            <v>OP</v>
          </cell>
          <cell r="D20">
            <v>36707</v>
          </cell>
          <cell r="E20">
            <v>1658</v>
          </cell>
          <cell r="F20">
            <v>36</v>
          </cell>
        </row>
        <row r="21">
          <cell r="A21" t="str">
            <v>286589352</v>
          </cell>
          <cell r="B21">
            <v>1</v>
          </cell>
          <cell r="C21" t="str">
            <v>OP</v>
          </cell>
          <cell r="D21">
            <v>36707</v>
          </cell>
          <cell r="E21">
            <v>1658</v>
          </cell>
          <cell r="F21">
            <v>36</v>
          </cell>
        </row>
        <row r="22">
          <cell r="A22" t="str">
            <v>286589352</v>
          </cell>
          <cell r="B22">
            <v>1</v>
          </cell>
          <cell r="C22" t="str">
            <v>OP</v>
          </cell>
          <cell r="D22">
            <v>36707</v>
          </cell>
          <cell r="E22">
            <v>1659</v>
          </cell>
          <cell r="F22">
            <v>36</v>
          </cell>
        </row>
        <row r="23">
          <cell r="A23" t="str">
            <v>286589352</v>
          </cell>
          <cell r="B23">
            <v>1</v>
          </cell>
          <cell r="C23" t="str">
            <v>OP</v>
          </cell>
          <cell r="D23">
            <v>36707</v>
          </cell>
          <cell r="E23">
            <v>1068</v>
          </cell>
          <cell r="F23">
            <v>36</v>
          </cell>
        </row>
        <row r="24">
          <cell r="A24" t="str">
            <v>304988523</v>
          </cell>
          <cell r="B24">
            <v>1</v>
          </cell>
          <cell r="C24" t="str">
            <v>OP</v>
          </cell>
          <cell r="D24">
            <v>36691</v>
          </cell>
          <cell r="E24">
            <v>6000</v>
          </cell>
          <cell r="F24">
            <v>36</v>
          </cell>
        </row>
        <row r="25">
          <cell r="A25" t="str">
            <v>304988523</v>
          </cell>
          <cell r="B25">
            <v>1</v>
          </cell>
          <cell r="C25" t="str">
            <v>OP</v>
          </cell>
          <cell r="D25">
            <v>36691</v>
          </cell>
          <cell r="E25">
            <v>6000</v>
          </cell>
          <cell r="F25">
            <v>36</v>
          </cell>
        </row>
        <row r="26">
          <cell r="A26" t="str">
            <v>532505806</v>
          </cell>
          <cell r="B26">
            <v>1</v>
          </cell>
          <cell r="C26" t="str">
            <v>OP</v>
          </cell>
          <cell r="D26">
            <v>36707</v>
          </cell>
          <cell r="E26">
            <v>3140</v>
          </cell>
          <cell r="F26">
            <v>36</v>
          </cell>
        </row>
        <row r="27">
          <cell r="A27" t="str">
            <v>532505806</v>
          </cell>
          <cell r="B27">
            <v>1</v>
          </cell>
          <cell r="C27" t="str">
            <v>OP</v>
          </cell>
          <cell r="D27">
            <v>36707</v>
          </cell>
          <cell r="E27">
            <v>1430</v>
          </cell>
          <cell r="F27">
            <v>36</v>
          </cell>
        </row>
        <row r="28">
          <cell r="A28" t="str">
            <v>532505806</v>
          </cell>
          <cell r="B28">
            <v>1</v>
          </cell>
          <cell r="C28" t="str">
            <v>OP</v>
          </cell>
          <cell r="D28">
            <v>36707</v>
          </cell>
          <cell r="E28">
            <v>1430</v>
          </cell>
          <cell r="F28">
            <v>36</v>
          </cell>
        </row>
        <row r="29">
          <cell r="A29" t="str">
            <v>536425115</v>
          </cell>
          <cell r="B29">
            <v>1</v>
          </cell>
          <cell r="C29" t="str">
            <v>OP</v>
          </cell>
          <cell r="D29">
            <v>36707</v>
          </cell>
          <cell r="E29">
            <v>0</v>
          </cell>
          <cell r="F29">
            <v>36</v>
          </cell>
        </row>
        <row r="30">
          <cell r="A30" t="str">
            <v>536425115</v>
          </cell>
          <cell r="B30">
            <v>1</v>
          </cell>
          <cell r="C30" t="str">
            <v>OP</v>
          </cell>
          <cell r="D30">
            <v>36707</v>
          </cell>
          <cell r="E30">
            <v>809</v>
          </cell>
          <cell r="F30">
            <v>36</v>
          </cell>
        </row>
        <row r="31">
          <cell r="A31" t="str">
            <v>536425115</v>
          </cell>
          <cell r="B31">
            <v>1</v>
          </cell>
          <cell r="C31" t="str">
            <v>OP</v>
          </cell>
          <cell r="D31">
            <v>36707</v>
          </cell>
          <cell r="E31">
            <v>2415</v>
          </cell>
          <cell r="F31">
            <v>36</v>
          </cell>
        </row>
        <row r="32">
          <cell r="A32" t="str">
            <v>556950824</v>
          </cell>
          <cell r="B32">
            <v>2</v>
          </cell>
          <cell r="C32" t="str">
            <v>OP</v>
          </cell>
          <cell r="D32">
            <v>36693</v>
          </cell>
          <cell r="E32">
            <v>3853</v>
          </cell>
          <cell r="F32">
            <v>37</v>
          </cell>
        </row>
        <row r="33">
          <cell r="A33" t="str">
            <v>556950824</v>
          </cell>
          <cell r="B33">
            <v>2</v>
          </cell>
          <cell r="C33" t="str">
            <v>OP</v>
          </cell>
          <cell r="D33">
            <v>36693</v>
          </cell>
          <cell r="E33">
            <v>3853</v>
          </cell>
          <cell r="F33">
            <v>37</v>
          </cell>
        </row>
        <row r="34">
          <cell r="A34" t="str">
            <v>556950824</v>
          </cell>
          <cell r="B34">
            <v>2</v>
          </cell>
          <cell r="C34" t="str">
            <v>OP</v>
          </cell>
          <cell r="D34">
            <v>36693</v>
          </cell>
          <cell r="E34">
            <v>3854</v>
          </cell>
          <cell r="F34">
            <v>37</v>
          </cell>
        </row>
        <row r="35">
          <cell r="A35" t="str">
            <v>533080241</v>
          </cell>
          <cell r="B35">
            <v>1</v>
          </cell>
          <cell r="C35" t="str">
            <v>OP</v>
          </cell>
          <cell r="D35">
            <v>36707</v>
          </cell>
          <cell r="E35">
            <v>2250</v>
          </cell>
          <cell r="F35">
            <v>38</v>
          </cell>
        </row>
        <row r="36">
          <cell r="A36" t="str">
            <v>533080241</v>
          </cell>
          <cell r="B36">
            <v>1</v>
          </cell>
          <cell r="C36" t="str">
            <v>OP</v>
          </cell>
          <cell r="D36">
            <v>36707</v>
          </cell>
          <cell r="E36">
            <v>1640</v>
          </cell>
          <cell r="F36">
            <v>38</v>
          </cell>
        </row>
        <row r="37">
          <cell r="A37" t="str">
            <v>533080241</v>
          </cell>
          <cell r="B37">
            <v>1</v>
          </cell>
          <cell r="C37" t="str">
            <v>OP</v>
          </cell>
          <cell r="D37">
            <v>36707</v>
          </cell>
          <cell r="E37">
            <v>1640</v>
          </cell>
          <cell r="F37">
            <v>38</v>
          </cell>
        </row>
        <row r="38">
          <cell r="A38" t="str">
            <v>533080241</v>
          </cell>
          <cell r="B38">
            <v>1</v>
          </cell>
          <cell r="C38" t="str">
            <v>OP</v>
          </cell>
          <cell r="D38">
            <v>36707</v>
          </cell>
          <cell r="E38">
            <v>1640</v>
          </cell>
          <cell r="F38">
            <v>38</v>
          </cell>
        </row>
        <row r="39">
          <cell r="A39" t="str">
            <v>533080241</v>
          </cell>
          <cell r="B39">
            <v>1</v>
          </cell>
          <cell r="C39" t="str">
            <v>OP</v>
          </cell>
          <cell r="D39">
            <v>36707</v>
          </cell>
          <cell r="E39">
            <v>4274</v>
          </cell>
          <cell r="F39">
            <v>38</v>
          </cell>
        </row>
        <row r="40">
          <cell r="A40" t="str">
            <v>534117778</v>
          </cell>
          <cell r="B40">
            <v>1</v>
          </cell>
          <cell r="C40" t="str">
            <v>OP</v>
          </cell>
          <cell r="D40">
            <v>36707</v>
          </cell>
          <cell r="E40">
            <v>1659</v>
          </cell>
          <cell r="F40">
            <v>38</v>
          </cell>
        </row>
        <row r="41">
          <cell r="A41" t="str">
            <v>534117778</v>
          </cell>
          <cell r="B41">
            <v>1</v>
          </cell>
          <cell r="C41" t="str">
            <v>OP</v>
          </cell>
          <cell r="D41">
            <v>36707</v>
          </cell>
          <cell r="E41">
            <v>1659</v>
          </cell>
          <cell r="F41">
            <v>38</v>
          </cell>
        </row>
        <row r="42">
          <cell r="A42" t="str">
            <v>534117778</v>
          </cell>
          <cell r="B42">
            <v>1</v>
          </cell>
          <cell r="C42" t="str">
            <v>OP</v>
          </cell>
          <cell r="D42">
            <v>36707</v>
          </cell>
          <cell r="E42">
            <v>1106</v>
          </cell>
          <cell r="F42">
            <v>38</v>
          </cell>
        </row>
        <row r="43">
          <cell r="A43" t="str">
            <v>534117778</v>
          </cell>
          <cell r="B43">
            <v>1</v>
          </cell>
          <cell r="C43" t="str">
            <v>OP</v>
          </cell>
          <cell r="D43">
            <v>36707</v>
          </cell>
          <cell r="E43">
            <v>1659</v>
          </cell>
          <cell r="F43">
            <v>38</v>
          </cell>
        </row>
        <row r="44">
          <cell r="A44" t="str">
            <v>534926297</v>
          </cell>
          <cell r="B44">
            <v>1</v>
          </cell>
          <cell r="C44" t="str">
            <v>OP</v>
          </cell>
          <cell r="D44">
            <v>36707</v>
          </cell>
          <cell r="E44">
            <v>1384</v>
          </cell>
          <cell r="F44">
            <v>39</v>
          </cell>
        </row>
        <row r="45">
          <cell r="A45" t="str">
            <v>534926297</v>
          </cell>
          <cell r="B45">
            <v>1</v>
          </cell>
          <cell r="C45" t="str">
            <v>OP</v>
          </cell>
          <cell r="D45">
            <v>36707</v>
          </cell>
          <cell r="E45">
            <v>1385</v>
          </cell>
          <cell r="F45">
            <v>39</v>
          </cell>
        </row>
        <row r="46">
          <cell r="A46" t="str">
            <v>43825782</v>
          </cell>
          <cell r="B46">
            <v>2</v>
          </cell>
          <cell r="C46" t="str">
            <v>OP</v>
          </cell>
          <cell r="D46">
            <v>36680</v>
          </cell>
          <cell r="E46">
            <v>8500</v>
          </cell>
          <cell r="F46">
            <v>70</v>
          </cell>
        </row>
        <row r="47">
          <cell r="A47" t="str">
            <v>43825782</v>
          </cell>
          <cell r="B47">
            <v>2</v>
          </cell>
          <cell r="C47" t="str">
            <v>OP</v>
          </cell>
          <cell r="D47">
            <v>36680</v>
          </cell>
          <cell r="E47">
            <v>11500</v>
          </cell>
          <cell r="F47">
            <v>70</v>
          </cell>
        </row>
        <row r="48">
          <cell r="A48" t="str">
            <v>538964527</v>
          </cell>
          <cell r="B48">
            <v>2</v>
          </cell>
          <cell r="C48" t="str">
            <v>OP</v>
          </cell>
          <cell r="D48">
            <v>36700</v>
          </cell>
          <cell r="E48">
            <v>3927.5</v>
          </cell>
          <cell r="F48">
            <v>70</v>
          </cell>
        </row>
        <row r="49">
          <cell r="A49" t="str">
            <v>538964527</v>
          </cell>
          <cell r="B49">
            <v>2</v>
          </cell>
          <cell r="C49" t="str">
            <v>OP</v>
          </cell>
          <cell r="D49">
            <v>36700</v>
          </cell>
          <cell r="E49">
            <v>3927.5</v>
          </cell>
          <cell r="F49">
            <v>70</v>
          </cell>
        </row>
        <row r="50">
          <cell r="A50" t="str">
            <v>594621847</v>
          </cell>
          <cell r="B50">
            <v>2</v>
          </cell>
          <cell r="C50" t="str">
            <v>OP</v>
          </cell>
          <cell r="D50">
            <v>36697</v>
          </cell>
          <cell r="E50">
            <v>1700</v>
          </cell>
          <cell r="F50">
            <v>70</v>
          </cell>
        </row>
        <row r="51">
          <cell r="A51" t="str">
            <v>594621847</v>
          </cell>
          <cell r="B51">
            <v>2</v>
          </cell>
          <cell r="C51" t="str">
            <v>OP</v>
          </cell>
          <cell r="D51">
            <v>36697</v>
          </cell>
          <cell r="E51">
            <v>1000</v>
          </cell>
          <cell r="F51">
            <v>70</v>
          </cell>
        </row>
        <row r="52">
          <cell r="A52" t="str">
            <v>594621847</v>
          </cell>
          <cell r="B52">
            <v>2</v>
          </cell>
          <cell r="C52" t="str">
            <v>OP</v>
          </cell>
          <cell r="D52">
            <v>36697</v>
          </cell>
          <cell r="E52">
            <v>1000</v>
          </cell>
          <cell r="F52">
            <v>70</v>
          </cell>
        </row>
        <row r="53">
          <cell r="A53" t="str">
            <v>594621847</v>
          </cell>
          <cell r="B53">
            <v>2</v>
          </cell>
          <cell r="C53" t="str">
            <v>OP</v>
          </cell>
          <cell r="D53">
            <v>36697</v>
          </cell>
          <cell r="E53">
            <v>1200</v>
          </cell>
          <cell r="F53">
            <v>70</v>
          </cell>
        </row>
        <row r="54">
          <cell r="A54" t="str">
            <v>16626283</v>
          </cell>
          <cell r="B54">
            <v>1</v>
          </cell>
          <cell r="C54" t="str">
            <v>OP</v>
          </cell>
          <cell r="D54">
            <v>36679</v>
          </cell>
          <cell r="E54">
            <v>2500</v>
          </cell>
          <cell r="F54">
            <v>71</v>
          </cell>
        </row>
        <row r="55">
          <cell r="A55" t="str">
            <v>16626283</v>
          </cell>
          <cell r="B55">
            <v>1</v>
          </cell>
          <cell r="C55" t="str">
            <v>OP</v>
          </cell>
          <cell r="D55">
            <v>36679</v>
          </cell>
          <cell r="E55">
            <v>2500</v>
          </cell>
          <cell r="F55">
            <v>71</v>
          </cell>
        </row>
        <row r="56">
          <cell r="A56" t="str">
            <v>250498559</v>
          </cell>
          <cell r="B56">
            <v>1</v>
          </cell>
          <cell r="C56" t="str">
            <v>OP</v>
          </cell>
          <cell r="D56">
            <v>36707</v>
          </cell>
          <cell r="E56">
            <v>5666</v>
          </cell>
          <cell r="F56">
            <v>71</v>
          </cell>
        </row>
        <row r="57">
          <cell r="A57" t="str">
            <v>250498559</v>
          </cell>
          <cell r="B57">
            <v>1</v>
          </cell>
          <cell r="C57" t="str">
            <v>OP</v>
          </cell>
          <cell r="D57">
            <v>36707</v>
          </cell>
          <cell r="E57">
            <v>5667</v>
          </cell>
          <cell r="F57">
            <v>71</v>
          </cell>
        </row>
        <row r="58">
          <cell r="A58" t="str">
            <v>250498559</v>
          </cell>
          <cell r="B58">
            <v>1</v>
          </cell>
          <cell r="C58" t="str">
            <v>OP</v>
          </cell>
          <cell r="D58">
            <v>36707</v>
          </cell>
          <cell r="E58">
            <v>5667</v>
          </cell>
          <cell r="F58">
            <v>71</v>
          </cell>
        </row>
        <row r="59">
          <cell r="A59" t="str">
            <v>435499104</v>
          </cell>
          <cell r="B59">
            <v>1</v>
          </cell>
          <cell r="C59" t="str">
            <v>OP</v>
          </cell>
          <cell r="D59">
            <v>36699</v>
          </cell>
          <cell r="E59">
            <v>4102.96</v>
          </cell>
          <cell r="F59">
            <v>71</v>
          </cell>
        </row>
        <row r="60">
          <cell r="A60" t="str">
            <v>577886095</v>
          </cell>
          <cell r="B60">
            <v>1</v>
          </cell>
          <cell r="C60" t="str">
            <v>OP</v>
          </cell>
          <cell r="D60">
            <v>36694</v>
          </cell>
          <cell r="E60">
            <v>8000</v>
          </cell>
          <cell r="F60">
            <v>71</v>
          </cell>
        </row>
        <row r="61">
          <cell r="A61" t="str">
            <v>69763393</v>
          </cell>
          <cell r="B61">
            <v>1</v>
          </cell>
          <cell r="C61" t="str">
            <v>OP</v>
          </cell>
          <cell r="D61">
            <v>36678</v>
          </cell>
          <cell r="E61">
            <v>6000</v>
          </cell>
          <cell r="F61">
            <v>71</v>
          </cell>
        </row>
        <row r="62">
          <cell r="A62" t="str">
            <v>69763393</v>
          </cell>
          <cell r="B62">
            <v>1</v>
          </cell>
          <cell r="C62" t="str">
            <v>OP</v>
          </cell>
          <cell r="D62">
            <v>36678</v>
          </cell>
          <cell r="E62">
            <v>6000</v>
          </cell>
          <cell r="F62">
            <v>71</v>
          </cell>
        </row>
        <row r="63">
          <cell r="A63" t="str">
            <v>16626283</v>
          </cell>
          <cell r="B63">
            <v>1</v>
          </cell>
          <cell r="C63" t="str">
            <v>OP</v>
          </cell>
          <cell r="D63">
            <v>36679</v>
          </cell>
          <cell r="E63">
            <v>600</v>
          </cell>
          <cell r="F63">
            <v>72</v>
          </cell>
        </row>
        <row r="64">
          <cell r="A64" t="str">
            <v>16626283</v>
          </cell>
          <cell r="B64">
            <v>1</v>
          </cell>
          <cell r="C64" t="str">
            <v>OP</v>
          </cell>
          <cell r="D64">
            <v>36679</v>
          </cell>
          <cell r="E64">
            <v>600</v>
          </cell>
          <cell r="F64">
            <v>72</v>
          </cell>
        </row>
        <row r="65">
          <cell r="A65" t="str">
            <v>492986014</v>
          </cell>
          <cell r="B65">
            <v>1</v>
          </cell>
          <cell r="C65" t="str">
            <v>OP</v>
          </cell>
          <cell r="D65">
            <v>36701</v>
          </cell>
          <cell r="E65">
            <v>8835</v>
          </cell>
          <cell r="F65">
            <v>72</v>
          </cell>
        </row>
        <row r="66">
          <cell r="A66" t="str">
            <v>492986014</v>
          </cell>
          <cell r="B66">
            <v>1</v>
          </cell>
          <cell r="C66" t="str">
            <v>OP</v>
          </cell>
          <cell r="D66">
            <v>36701</v>
          </cell>
          <cell r="E66">
            <v>8835</v>
          </cell>
          <cell r="F66">
            <v>72</v>
          </cell>
        </row>
        <row r="67">
          <cell r="A67" t="str">
            <v>570278619</v>
          </cell>
          <cell r="B67">
            <v>2</v>
          </cell>
          <cell r="C67" t="str">
            <v>OP</v>
          </cell>
          <cell r="D67">
            <v>36685</v>
          </cell>
          <cell r="E67">
            <v>2731</v>
          </cell>
          <cell r="F67">
            <v>72</v>
          </cell>
        </row>
        <row r="68">
          <cell r="A68" t="str">
            <v>570278619</v>
          </cell>
          <cell r="B68">
            <v>2</v>
          </cell>
          <cell r="C68" t="str">
            <v>OP</v>
          </cell>
          <cell r="D68">
            <v>36685</v>
          </cell>
          <cell r="E68">
            <v>2731</v>
          </cell>
          <cell r="F68">
            <v>7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revious Data"/>
      <sheetName val="Current Data"/>
      <sheetName val="Outputs"/>
      <sheetName val="Waterfall"/>
      <sheetName val="Swap Calcs"/>
      <sheetName val="Credit Enhancement"/>
      <sheetName val="WAC Cap"/>
      <sheetName val="Triggers"/>
      <sheetName val="Loss Trigger Thresholds"/>
      <sheetName val="Swap Schedule"/>
      <sheetName val="Initial Data"/>
      <sheetName val="Validation Lists"/>
      <sheetName val="(TEST) Recon Report"/>
      <sheetName val="(TEST)Principal Testing"/>
      <sheetName val="(TEST)Cash Flow tie 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
          <cell r="A2" t="str">
            <v>N/A</v>
          </cell>
        </row>
        <row r="3">
          <cell r="A3" t="str">
            <v>30/360</v>
          </cell>
        </row>
        <row r="4">
          <cell r="A4" t="str">
            <v>30/365</v>
          </cell>
        </row>
        <row r="5">
          <cell r="A5" t="str">
            <v>Actual/360</v>
          </cell>
        </row>
        <row r="6">
          <cell r="A6" t="str">
            <v>Actual/365</v>
          </cell>
        </row>
      </sheetData>
      <sheetData sheetId="13" refreshError="1"/>
      <sheetData sheetId="14" refreshError="1"/>
      <sheetData sheetId="1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GCT"/>
      <sheetName val="CMT"/>
      <sheetName val="HART"/>
      <sheetName val="B001"/>
      <sheetName val="B024"/>
      <sheetName val="B025"/>
      <sheetName val="Z051"/>
      <sheetName val="B103"/>
      <sheetName val="B104"/>
      <sheetName val="B105a"/>
      <sheetName val="B105"/>
      <sheetName val="B112"/>
      <sheetName val="B121"/>
      <sheetName val="B122"/>
      <sheetName val="B123"/>
      <sheetName val="B051"/>
      <sheetName val="Outputs"/>
      <sheetName val="REPR"/>
      <sheetName val="UNSD"/>
      <sheetName val="CRNMac"/>
    </sheetNames>
    <sheetDataSet>
      <sheetData sheetId="0" refreshError="1">
        <row r="1">
          <cell r="HZ1">
            <v>6.2888723999999993E-2</v>
          </cell>
          <cell r="IA1">
            <v>6.2882269000000005E-2</v>
          </cell>
          <cell r="ID1">
            <v>38.285961006999997</v>
          </cell>
          <cell r="IE1">
            <v>38.2835504729999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Data"/>
      <sheetName val="Previous Data"/>
      <sheetName val="Initial Data"/>
      <sheetName val="Outputs"/>
      <sheetName val="Workings"/>
      <sheetName val="Waterfall"/>
      <sheetName val="Trig&amp;Ev"/>
      <sheetName val="Credit Enhancements"/>
      <sheetName val="Swap"/>
    </sheetNames>
    <sheetDataSet>
      <sheetData sheetId="0" refreshError="1"/>
      <sheetData sheetId="1" refreshError="1"/>
      <sheetData sheetId="2" refreshError="1"/>
      <sheetData sheetId="3" refreshError="1"/>
      <sheetData sheetId="4"/>
      <sheetData sheetId="5"/>
      <sheetData sheetId="6"/>
      <sheetData sheetId="7" refreshError="1"/>
      <sheetData sheetId="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Inputs"/>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I-Actual vs Projected- 04-30"/>
      <sheetName val="Sheet1"/>
      <sheetName val="Jun01-Projections"/>
      <sheetName val="Apr01-Actual Int &amp; Fee Payt"/>
      <sheetName val="Apr01-Projection"/>
      <sheetName val="Apr01-Deutsche Bk Auction Rates"/>
      <sheetName val="FirstNow-Broker&amp;Auction"/>
      <sheetName val="Interest"/>
      <sheetName val="Jun01-Projections-old"/>
    </sheetNames>
    <sheetDataSet>
      <sheetData sheetId="0"/>
      <sheetData sheetId="1"/>
      <sheetData sheetId="2"/>
      <sheetData sheetId="3"/>
      <sheetData sheetId="4"/>
      <sheetData sheetId="5"/>
      <sheetData sheetId="6"/>
      <sheetData sheetId="7"/>
      <sheetData sheetId="8"/>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al Info"/>
      <sheetName val="Loans"/>
      <sheetName val="Sources"/>
      <sheetName val="Interest Due"/>
      <sheetName val="Balances and Interest"/>
      <sheetName val="Notes Payable Summary"/>
      <sheetName val="Trig Calc"/>
      <sheetName val="Reserve "/>
      <sheetName val="Capitalized Interest "/>
      <sheetName val="Waterfall"/>
      <sheetName val="Results"/>
      <sheetName val="DM - Current Data"/>
      <sheetName val="DM - Previous Data"/>
      <sheetName val="DM - Outputs"/>
      <sheetName val="Bonds"/>
      <sheetName val="Asset Coverage Ratio"/>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Asset Liability Summary"/>
      <sheetName val="II Transaction"/>
      <sheetName val="III Portfolio By Status"/>
      <sheetName val="IV Portfolio By Discipline"/>
      <sheetName val="V Waterfall"/>
      <sheetName val="VI Sub Note Trigger"/>
      <sheetName val="VII Principal Distribution Amt"/>
      <sheetName val="Work Sheet"/>
      <sheetName val="Firstar Statement Balances 1201"/>
      <sheetName val="83357000_001 015 83357001_001"/>
      <sheetName val="83357000_1  0201"/>
      <sheetName val="Jan 02 Data"/>
      <sheetName val="SSN Counts"/>
      <sheetName val="Revised Repay"/>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D-KHESLC"/>
      <sheetName val="PRIV-KHESLC"/>
    </sheetNames>
    <sheetDataSet>
      <sheetData sheetId="0" refreshError="1"/>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Table of Contents"/>
      <sheetName val="I-Executive Summary-test"/>
      <sheetName val="I-Executive Summary"/>
      <sheetName val="II-Assets"/>
      <sheetName val="III-Liabilities"/>
      <sheetName val="IV-Net Value"/>
      <sheetName val="V-Income"/>
      <sheetName val="VI-Expense"/>
      <sheetName val="VII-Net Spread"/>
      <sheetName val="VIII-Leading Indicators"/>
      <sheetName val="IX-Current Indicators"/>
      <sheetName val="X-Trailing Indicators"/>
      <sheetName val="XI-CPR "/>
      <sheetName val="Sheet1"/>
      <sheetName val="Shee2"/>
      <sheetName val="EXPENSES2"/>
      <sheetName val="VIII-Leading Indicators (2)"/>
      <sheetName val="Sheet2"/>
      <sheetName val="Sheet3"/>
      <sheetName val="Sheet4"/>
      <sheetName val="Sheet5"/>
      <sheetName val="I-Executive Summary-other"/>
      <sheetName val="II-Assets3"/>
      <sheetName val="Delinquent-Claim"/>
      <sheetName val="Consolidation"/>
      <sheetName val="Spread Analysis"/>
      <sheetName val="Trend Analysis"/>
      <sheetName val="Net-Principal-Rpyts- Analysis"/>
      <sheetName val="I-Narative-Executive Summary"/>
      <sheetName val="Portfolio Analysis Update-010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
          <cell r="A1" t="str">
            <v>ACCESS GROUP INC.</v>
          </cell>
        </row>
        <row r="2">
          <cell r="A2" t="str">
            <v>PORTFOLIO MANAGEMENT</v>
          </cell>
        </row>
        <row r="3">
          <cell r="A3" t="str">
            <v>Portfolio Performance Report</v>
          </cell>
        </row>
        <row r="4">
          <cell r="A4" t="str">
            <v>For Month Ended June 30, 2001</v>
          </cell>
        </row>
        <row r="5">
          <cell r="A5" t="str">
            <v>Delinquency and Claim Status Report and Analysis</v>
          </cell>
        </row>
        <row r="9">
          <cell r="A9" t="str">
            <v>Stats In Thousands</v>
          </cell>
        </row>
        <row r="12">
          <cell r="B12" t="str">
            <v>Delinquency and Claim Status Report</v>
          </cell>
        </row>
        <row r="13">
          <cell r="E13" t="str">
            <v>FED</v>
          </cell>
          <cell r="G13" t="str">
            <v>LAW</v>
          </cell>
          <cell r="I13" t="str">
            <v>MED</v>
          </cell>
          <cell r="K13" t="str">
            <v>TOTAL</v>
          </cell>
        </row>
        <row r="14">
          <cell r="E14" t="str">
            <v>Dollar</v>
          </cell>
          <cell r="F14" t="str">
            <v>%</v>
          </cell>
          <cell r="G14" t="str">
            <v>Dollar</v>
          </cell>
          <cell r="H14" t="str">
            <v>%</v>
          </cell>
          <cell r="I14" t="str">
            <v>Dollar</v>
          </cell>
          <cell r="J14" t="str">
            <v>%</v>
          </cell>
          <cell r="K14" t="str">
            <v>Dollar</v>
          </cell>
          <cell r="L14" t="str">
            <v>%</v>
          </cell>
        </row>
        <row r="16">
          <cell r="B16" t="str">
            <v>A.</v>
          </cell>
          <cell r="C16" t="str">
            <v>Total Interim</v>
          </cell>
          <cell r="E16">
            <v>176596.07199999999</v>
          </cell>
          <cell r="F16">
            <v>0.99886310334370243</v>
          </cell>
          <cell r="G16">
            <v>176596.07199999999</v>
          </cell>
          <cell r="H16">
            <v>0.99886310334370243</v>
          </cell>
          <cell r="I16">
            <v>176596.07199999999</v>
          </cell>
          <cell r="J16">
            <v>0.99886310334370243</v>
          </cell>
          <cell r="K16">
            <v>529788.21600000001</v>
          </cell>
          <cell r="L16">
            <v>1</v>
          </cell>
        </row>
        <row r="19">
          <cell r="B19" t="str">
            <v>B.</v>
          </cell>
          <cell r="C19" t="str">
            <v>Delinquency</v>
          </cell>
          <cell r="D19" t="str">
            <v>1 to 30  Days</v>
          </cell>
          <cell r="E19">
            <v>100</v>
          </cell>
          <cell r="F19">
            <v>5.6562022701371444E-4</v>
          </cell>
          <cell r="G19">
            <v>100</v>
          </cell>
          <cell r="H19">
            <v>5.6562022701371444E-4</v>
          </cell>
          <cell r="I19">
            <v>100</v>
          </cell>
          <cell r="J19">
            <v>5.6562022701371444E-4</v>
          </cell>
          <cell r="K19">
            <v>300</v>
          </cell>
          <cell r="L19">
            <v>0.5</v>
          </cell>
        </row>
        <row r="20">
          <cell r="D20" t="str">
            <v>31&gt;60   Days</v>
          </cell>
          <cell r="E20">
            <v>60</v>
          </cell>
          <cell r="F20">
            <v>3.3937213620822862E-4</v>
          </cell>
          <cell r="G20">
            <v>60</v>
          </cell>
          <cell r="H20">
            <v>3.3937213620822862E-4</v>
          </cell>
          <cell r="I20">
            <v>60</v>
          </cell>
          <cell r="J20">
            <v>3.3937213620822862E-4</v>
          </cell>
          <cell r="K20">
            <v>180</v>
          </cell>
          <cell r="L20">
            <v>0.3</v>
          </cell>
        </row>
        <row r="21">
          <cell r="D21" t="str">
            <v>61&gt;90   Days</v>
          </cell>
          <cell r="E21">
            <v>20</v>
          </cell>
          <cell r="F21">
            <v>1.1312404540274288E-4</v>
          </cell>
          <cell r="G21">
            <v>20</v>
          </cell>
          <cell r="H21">
            <v>1.1312404540274288E-4</v>
          </cell>
          <cell r="I21">
            <v>20</v>
          </cell>
          <cell r="J21">
            <v>1.1312404540274288E-4</v>
          </cell>
          <cell r="K21">
            <v>60</v>
          </cell>
          <cell r="L21">
            <v>0.1</v>
          </cell>
        </row>
        <row r="22">
          <cell r="D22" t="str">
            <v>91&gt;120 Days</v>
          </cell>
          <cell r="E22">
            <v>20</v>
          </cell>
          <cell r="F22">
            <v>1.1312404540274288E-4</v>
          </cell>
          <cell r="G22">
            <v>20</v>
          </cell>
          <cell r="H22">
            <v>1.1312404540274288E-4</v>
          </cell>
          <cell r="I22">
            <v>20</v>
          </cell>
          <cell r="J22">
            <v>1.1312404540274288E-4</v>
          </cell>
          <cell r="K22">
            <v>60</v>
          </cell>
          <cell r="L22">
            <v>0.1</v>
          </cell>
        </row>
        <row r="23">
          <cell r="D23" t="str">
            <v xml:space="preserve">     &gt;121 Days</v>
          </cell>
          <cell r="E23">
            <v>0</v>
          </cell>
          <cell r="F23">
            <v>0</v>
          </cell>
          <cell r="G23">
            <v>0</v>
          </cell>
          <cell r="H23">
            <v>0</v>
          </cell>
          <cell r="I23">
            <v>0</v>
          </cell>
          <cell r="J23">
            <v>0</v>
          </cell>
          <cell r="K23">
            <v>0</v>
          </cell>
          <cell r="L23">
            <v>0</v>
          </cell>
        </row>
        <row r="24">
          <cell r="D24" t="str">
            <v>Total Delinquent</v>
          </cell>
          <cell r="E24">
            <v>200</v>
          </cell>
          <cell r="F24">
            <v>1.1312404540274287E-3</v>
          </cell>
          <cell r="G24">
            <v>200</v>
          </cell>
          <cell r="H24">
            <v>1.1312404540274287E-3</v>
          </cell>
          <cell r="I24">
            <v>200</v>
          </cell>
          <cell r="J24">
            <v>1.1312404540274287E-3</v>
          </cell>
          <cell r="K24">
            <v>600</v>
          </cell>
          <cell r="L24">
            <v>1</v>
          </cell>
        </row>
        <row r="26">
          <cell r="B26" t="str">
            <v>C.</v>
          </cell>
          <cell r="C26" t="str">
            <v>Deferment</v>
          </cell>
          <cell r="E26">
            <v>0</v>
          </cell>
          <cell r="F26">
            <v>0</v>
          </cell>
          <cell r="G26">
            <v>0</v>
          </cell>
          <cell r="H26">
            <v>0</v>
          </cell>
          <cell r="I26">
            <v>0</v>
          </cell>
          <cell r="J26">
            <v>0</v>
          </cell>
          <cell r="K26">
            <v>0</v>
          </cell>
          <cell r="L26">
            <v>0</v>
          </cell>
        </row>
        <row r="29">
          <cell r="B29" t="str">
            <v>D.</v>
          </cell>
          <cell r="C29" t="str">
            <v>Foreberance</v>
          </cell>
          <cell r="E29">
            <v>0</v>
          </cell>
          <cell r="F29">
            <v>0</v>
          </cell>
          <cell r="G29">
            <v>0</v>
          </cell>
          <cell r="H29">
            <v>0</v>
          </cell>
          <cell r="I29">
            <v>0</v>
          </cell>
          <cell r="J29">
            <v>0</v>
          </cell>
          <cell r="K29">
            <v>0</v>
          </cell>
          <cell r="L29">
            <v>0</v>
          </cell>
        </row>
        <row r="32">
          <cell r="B32" t="str">
            <v>E.</v>
          </cell>
          <cell r="C32" t="str">
            <v>Claims</v>
          </cell>
          <cell r="D32" t="str">
            <v xml:space="preserve">Claim in process-Loans Interim </v>
          </cell>
          <cell r="E32">
            <v>0</v>
          </cell>
          <cell r="F32">
            <v>0</v>
          </cell>
          <cell r="G32">
            <v>0</v>
          </cell>
          <cell r="H32">
            <v>0</v>
          </cell>
          <cell r="I32">
            <v>0</v>
          </cell>
          <cell r="J32">
            <v>0</v>
          </cell>
          <cell r="K32">
            <v>0</v>
          </cell>
          <cell r="L32">
            <v>0</v>
          </cell>
        </row>
        <row r="33">
          <cell r="D33" t="str">
            <v>Claim in process-Loans in Repayt.</v>
          </cell>
          <cell r="E33">
            <v>0</v>
          </cell>
          <cell r="F33">
            <v>0</v>
          </cell>
          <cell r="G33">
            <v>0</v>
          </cell>
          <cell r="H33">
            <v>0</v>
          </cell>
          <cell r="I33">
            <v>0</v>
          </cell>
          <cell r="J33">
            <v>0</v>
          </cell>
          <cell r="K33">
            <v>0</v>
          </cell>
          <cell r="L33">
            <v>0</v>
          </cell>
        </row>
        <row r="34">
          <cell r="D34" t="str">
            <v>Claim Rejected</v>
          </cell>
          <cell r="E34">
            <v>0</v>
          </cell>
          <cell r="F34">
            <v>0</v>
          </cell>
          <cell r="G34">
            <v>0</v>
          </cell>
          <cell r="H34">
            <v>0</v>
          </cell>
          <cell r="I34">
            <v>0</v>
          </cell>
          <cell r="J34">
            <v>0</v>
          </cell>
          <cell r="K34">
            <v>0</v>
          </cell>
          <cell r="L34">
            <v>0</v>
          </cell>
        </row>
        <row r="35">
          <cell r="D35" t="str">
            <v>Fraud- Loss</v>
          </cell>
          <cell r="E35">
            <v>0</v>
          </cell>
          <cell r="F35">
            <v>0</v>
          </cell>
          <cell r="G35">
            <v>0</v>
          </cell>
          <cell r="H35">
            <v>0</v>
          </cell>
          <cell r="I35">
            <v>0</v>
          </cell>
          <cell r="J35">
            <v>0</v>
          </cell>
          <cell r="K35">
            <v>0</v>
          </cell>
          <cell r="L35">
            <v>0</v>
          </cell>
        </row>
        <row r="36">
          <cell r="D36" t="str">
            <v>Claim Rejected</v>
          </cell>
          <cell r="E36">
            <v>1</v>
          </cell>
          <cell r="F36">
            <v>5.6562022701371441E-6</v>
          </cell>
          <cell r="G36">
            <v>1</v>
          </cell>
          <cell r="H36">
            <v>5.6562022701371441E-6</v>
          </cell>
          <cell r="I36">
            <v>1</v>
          </cell>
          <cell r="J36">
            <v>5.6562022701371441E-6</v>
          </cell>
          <cell r="K36">
            <v>3</v>
          </cell>
          <cell r="L36">
            <v>3</v>
          </cell>
        </row>
        <row r="37">
          <cell r="D37" t="str">
            <v>Deceased</v>
          </cell>
          <cell r="E37">
            <v>0</v>
          </cell>
          <cell r="F37">
            <v>0</v>
          </cell>
          <cell r="G37">
            <v>0</v>
          </cell>
          <cell r="H37">
            <v>0</v>
          </cell>
          <cell r="I37">
            <v>0</v>
          </cell>
          <cell r="J37">
            <v>0</v>
          </cell>
          <cell r="K37">
            <v>0</v>
          </cell>
          <cell r="L37">
            <v>0</v>
          </cell>
        </row>
        <row r="38">
          <cell r="D38" t="str">
            <v>Total Claims</v>
          </cell>
          <cell r="E38">
            <v>1</v>
          </cell>
          <cell r="F38">
            <v>5.6562022701371441E-6</v>
          </cell>
          <cell r="G38">
            <v>1</v>
          </cell>
          <cell r="H38">
            <v>5.6562022701371441E-6</v>
          </cell>
          <cell r="I38">
            <v>1</v>
          </cell>
          <cell r="J38">
            <v>5.6562022701371441E-6</v>
          </cell>
          <cell r="K38">
            <v>3</v>
          </cell>
          <cell r="L38">
            <v>3</v>
          </cell>
        </row>
        <row r="41">
          <cell r="C41" t="str">
            <v>Oustanding Principal Balance</v>
          </cell>
          <cell r="E41">
            <v>176797.07199999999</v>
          </cell>
          <cell r="F41">
            <v>1</v>
          </cell>
          <cell r="G41">
            <v>176797.07199999999</v>
          </cell>
          <cell r="H41">
            <v>1</v>
          </cell>
          <cell r="I41">
            <v>176797.07199999999</v>
          </cell>
          <cell r="J41">
            <v>1</v>
          </cell>
          <cell r="K41">
            <v>530391.21600000001</v>
          </cell>
          <cell r="L41">
            <v>1</v>
          </cell>
        </row>
        <row r="46">
          <cell r="C46" t="str">
            <v>Analysis:</v>
          </cell>
        </row>
        <row r="48">
          <cell r="C48" t="str">
            <v>Delinquency:</v>
          </cell>
        </row>
        <row r="51">
          <cell r="C51" t="str">
            <v>Claims:</v>
          </cell>
        </row>
      </sheetData>
      <sheetData sheetId="25" refreshError="1"/>
      <sheetData sheetId="26" refreshError="1"/>
      <sheetData sheetId="27" refreshError="1"/>
      <sheetData sheetId="28" refreshError="1"/>
      <sheetData sheetId="29" refreshError="1">
        <row r="1">
          <cell r="A1" t="str">
            <v>ACCESS GROUP INC.</v>
          </cell>
        </row>
        <row r="2">
          <cell r="A2" t="str">
            <v>PORTFOLIO MANAGEMENT</v>
          </cell>
        </row>
        <row r="3">
          <cell r="A3" t="str">
            <v>Portfolio Performance Report</v>
          </cell>
        </row>
        <row r="4">
          <cell r="A4" t="str">
            <v>For Month Ended June 30, 2001</v>
          </cell>
        </row>
        <row r="7">
          <cell r="A7" t="str">
            <v>Stats In Thousands</v>
          </cell>
        </row>
        <row r="9">
          <cell r="A9" t="str">
            <v>PORTFOLIO HIGHLIGHTS</v>
          </cell>
        </row>
        <row r="11">
          <cell r="B11" t="str">
            <v xml:space="preserve">AGI originates, sell, purchase and Securitizes Student Loans Asset Portfolio. Under Securitization this asset then structured, </v>
          </cell>
        </row>
        <row r="12">
          <cell r="B12" t="str">
            <v>whereby by interest in loans and other receivables are packaged, underwritten, and sold in form of Asset-Backed Securities.</v>
          </cell>
        </row>
        <row r="13">
          <cell r="B13" t="str">
            <v>AGI Portfolio comprises Federal Family Education Loan Program (FFELP) and Privately Guaranteed Student Loans.</v>
          </cell>
        </row>
        <row r="15">
          <cell r="B15" t="str">
            <v>AGI value and manage monthly their Student Loans residual assets based on current pool information from their Servicer.</v>
          </cell>
        </row>
        <row r="16">
          <cell r="B16" t="str">
            <v>In the month of February, $419.5M was purchased from Natioanl City Bank through Warehouse Lending Funding Facility.</v>
          </cell>
        </row>
        <row r="17">
          <cell r="B17" t="str">
            <v>This unsecuritized portfolio asset will continue sitting at Nat City book and Service by KHESLC until further securitized by AGI.</v>
          </cell>
        </row>
        <row r="19">
          <cell r="B19" t="str">
            <v>Currently, AGI Portfolio reflected $911.0 millions in Auction Rate Student Loans Asset-Backed Notes.</v>
          </cell>
        </row>
        <row r="20">
          <cell r="B20" t="str">
            <v>The following represents the current residual collateralized asset portfolio outstanding balance:</v>
          </cell>
        </row>
        <row r="22">
          <cell r="B22" t="str">
            <v>Securitized Asset Portfolio</v>
          </cell>
          <cell r="F22" t="str">
            <v>01/01</v>
          </cell>
          <cell r="G22" t="str">
            <v>02/02</v>
          </cell>
          <cell r="H22" t="str">
            <v>Variance</v>
          </cell>
        </row>
        <row r="23">
          <cell r="B23" t="str">
            <v>Federal Loans</v>
          </cell>
          <cell r="F23">
            <v>486.65199999999999</v>
          </cell>
          <cell r="G23">
            <v>487.10999999999996</v>
          </cell>
          <cell r="H23">
            <v>0.45799999999996999</v>
          </cell>
        </row>
        <row r="24">
          <cell r="B24" t="str">
            <v>Private Loan</v>
          </cell>
          <cell r="F24">
            <v>366.62800000000004</v>
          </cell>
          <cell r="G24">
            <v>369.66999999999996</v>
          </cell>
          <cell r="H24">
            <v>3.0419999999999163</v>
          </cell>
        </row>
        <row r="25">
          <cell r="B25" t="str">
            <v>Total Securitized Asset Portfolio</v>
          </cell>
          <cell r="F25">
            <v>853.28</v>
          </cell>
          <cell r="G25">
            <v>856.78</v>
          </cell>
          <cell r="H25">
            <v>3.5</v>
          </cell>
        </row>
        <row r="27">
          <cell r="B27" t="str">
            <v xml:space="preserve">Warehouse Line Asset Portfolio </v>
          </cell>
          <cell r="F27" t="str">
            <v>01/01</v>
          </cell>
          <cell r="G27" t="str">
            <v>02/02</v>
          </cell>
          <cell r="H27" t="str">
            <v>Variance</v>
          </cell>
        </row>
        <row r="28">
          <cell r="B28" t="str">
            <v>Federal Loans</v>
          </cell>
          <cell r="F28">
            <v>423.94399999999996</v>
          </cell>
          <cell r="G28">
            <v>430.85399999999998</v>
          </cell>
          <cell r="H28">
            <v>6.910000000000025</v>
          </cell>
        </row>
        <row r="29">
          <cell r="B29" t="str">
            <v>Private Loan- Pipeline</v>
          </cell>
          <cell r="F29">
            <v>217.904</v>
          </cell>
          <cell r="G29">
            <v>225.95699999999999</v>
          </cell>
          <cell r="H29">
            <v>8.0529999999999973</v>
          </cell>
        </row>
        <row r="30">
          <cell r="B30" t="str">
            <v>Total Warehouse Line Asset  Portfolio</v>
          </cell>
          <cell r="F30">
            <v>641.84799999999996</v>
          </cell>
          <cell r="G30">
            <v>656.81099999999992</v>
          </cell>
          <cell r="H30">
            <v>14.963000000000022</v>
          </cell>
        </row>
        <row r="32">
          <cell r="B32" t="str">
            <v>Total Portfolio</v>
          </cell>
          <cell r="F32" t="str">
            <v>01/01</v>
          </cell>
          <cell r="G32" t="str">
            <v>02/02</v>
          </cell>
          <cell r="H32" t="str">
            <v>Variance</v>
          </cell>
        </row>
        <row r="33">
          <cell r="B33" t="str">
            <v>Federal Loans</v>
          </cell>
          <cell r="F33">
            <v>910.596</v>
          </cell>
          <cell r="G33">
            <v>917.96399999999994</v>
          </cell>
          <cell r="H33">
            <v>7.3679999999999382</v>
          </cell>
        </row>
        <row r="34">
          <cell r="B34" t="str">
            <v>Private Loan</v>
          </cell>
          <cell r="F34">
            <v>584.53200000000004</v>
          </cell>
          <cell r="G34">
            <v>595.62699999999995</v>
          </cell>
          <cell r="H34">
            <v>11.094999999999914</v>
          </cell>
        </row>
        <row r="35">
          <cell r="B35" t="str">
            <v>Total Portfolio</v>
          </cell>
          <cell r="F35">
            <v>1495.1280000000002</v>
          </cell>
          <cell r="G35">
            <v>1513.5909999999999</v>
          </cell>
          <cell r="H35">
            <v>18.462999999999852</v>
          </cell>
        </row>
        <row r="37">
          <cell r="B37" t="str">
            <v>Special Allowance Payment and ISP</v>
          </cell>
          <cell r="F37">
            <v>1.0063429500000001</v>
          </cell>
          <cell r="G37">
            <v>0.99843828000000001</v>
          </cell>
          <cell r="H37">
            <v>-7.904670000000058E-3</v>
          </cell>
        </row>
      </sheetData>
      <sheetData sheetId="3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Table of Contents"/>
      <sheetName val="I-Executive Summary-test"/>
      <sheetName val="I-Executive Summary"/>
      <sheetName val="II-Assets"/>
      <sheetName val="III-Liabilities"/>
      <sheetName val="IV-Net Value"/>
      <sheetName val="V-Income"/>
      <sheetName val="VI-Expense"/>
      <sheetName val="VII-Net Spread"/>
      <sheetName val="VIII-Leading Indicators"/>
      <sheetName val="IX-Current Indicators"/>
      <sheetName val="X-Trailing Indicators"/>
      <sheetName val="XI-CPR "/>
      <sheetName val="Sheet1"/>
      <sheetName val="Shee2"/>
      <sheetName val="EXPENSES2"/>
      <sheetName val="VIII-Leading Indicators (2)"/>
      <sheetName val="Sheet2"/>
      <sheetName val="Sheet3"/>
      <sheetName val="Sheet4"/>
      <sheetName val="Sheet5"/>
      <sheetName val="I-Executive Summary-other"/>
      <sheetName val="II-Assets3"/>
      <sheetName val="Delinquent-Claim"/>
      <sheetName val="Consolidation"/>
      <sheetName val="Spread Analysis"/>
      <sheetName val="Trend Analysis"/>
      <sheetName val="Net-Principal-Rpyts- Analysis"/>
      <sheetName val="I-Narative-Executive Summary"/>
      <sheetName val="Portfolio Analysis Update-0100"/>
      <sheetName val="I-AssetLiability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
          <cell r="A1" t="str">
            <v>ACCESS GROUP INC.</v>
          </cell>
        </row>
        <row r="2">
          <cell r="A2" t="str">
            <v>PORTFOLIO MANAGEMENT</v>
          </cell>
        </row>
        <row r="3">
          <cell r="A3" t="str">
            <v>Portfolio Performance Report</v>
          </cell>
        </row>
        <row r="4">
          <cell r="A4" t="str">
            <v>For Month Ended June 30, 2001</v>
          </cell>
        </row>
        <row r="5">
          <cell r="A5" t="str">
            <v>Delinquency and Claim Status Report and Analysis</v>
          </cell>
        </row>
        <row r="9">
          <cell r="A9" t="str">
            <v>Stats In Thousands</v>
          </cell>
        </row>
        <row r="12">
          <cell r="B12" t="str">
            <v>Delinquency and Claim Status Report</v>
          </cell>
        </row>
        <row r="13">
          <cell r="E13" t="str">
            <v>FED</v>
          </cell>
          <cell r="G13" t="str">
            <v>LAW</v>
          </cell>
          <cell r="I13" t="str">
            <v>MED</v>
          </cell>
          <cell r="K13" t="str">
            <v>TOTAL</v>
          </cell>
        </row>
        <row r="14">
          <cell r="E14" t="str">
            <v>Dollar</v>
          </cell>
          <cell r="F14" t="str">
            <v>%</v>
          </cell>
          <cell r="G14" t="str">
            <v>Dollar</v>
          </cell>
          <cell r="H14" t="str">
            <v>%</v>
          </cell>
          <cell r="I14" t="str">
            <v>Dollar</v>
          </cell>
          <cell r="J14" t="str">
            <v>%</v>
          </cell>
          <cell r="K14" t="str">
            <v>Dollar</v>
          </cell>
          <cell r="L14" t="str">
            <v>%</v>
          </cell>
        </row>
        <row r="16">
          <cell r="B16" t="str">
            <v>A.</v>
          </cell>
          <cell r="C16" t="str">
            <v>Total Interim</v>
          </cell>
          <cell r="E16">
            <v>176596.07199999999</v>
          </cell>
          <cell r="F16">
            <v>0.99886310334370243</v>
          </cell>
          <cell r="G16">
            <v>176596.07199999999</v>
          </cell>
          <cell r="H16">
            <v>0.99886310334370243</v>
          </cell>
          <cell r="I16">
            <v>176596.07199999999</v>
          </cell>
          <cell r="J16">
            <v>0.99886310334370243</v>
          </cell>
          <cell r="K16">
            <v>529788.21600000001</v>
          </cell>
          <cell r="L16">
            <v>1</v>
          </cell>
        </row>
        <row r="19">
          <cell r="B19" t="str">
            <v>B.</v>
          </cell>
          <cell r="C19" t="str">
            <v>Delinquency</v>
          </cell>
          <cell r="D19" t="str">
            <v>1 to 30  Days</v>
          </cell>
          <cell r="E19">
            <v>100</v>
          </cell>
          <cell r="F19">
            <v>5.6562022701371444E-4</v>
          </cell>
          <cell r="G19">
            <v>100</v>
          </cell>
          <cell r="H19">
            <v>5.6562022701371444E-4</v>
          </cell>
          <cell r="I19">
            <v>100</v>
          </cell>
          <cell r="J19">
            <v>5.6562022701371444E-4</v>
          </cell>
          <cell r="K19">
            <v>300</v>
          </cell>
          <cell r="L19">
            <v>0.5</v>
          </cell>
        </row>
        <row r="20">
          <cell r="D20" t="str">
            <v>31&gt;60   Days</v>
          </cell>
          <cell r="E20">
            <v>60</v>
          </cell>
          <cell r="F20">
            <v>3.3937213620822862E-4</v>
          </cell>
          <cell r="G20">
            <v>60</v>
          </cell>
          <cell r="H20">
            <v>3.3937213620822862E-4</v>
          </cell>
          <cell r="I20">
            <v>60</v>
          </cell>
          <cell r="J20">
            <v>3.3937213620822862E-4</v>
          </cell>
          <cell r="K20">
            <v>180</v>
          </cell>
          <cell r="L20">
            <v>0.3</v>
          </cell>
        </row>
        <row r="21">
          <cell r="D21" t="str">
            <v>61&gt;90   Days</v>
          </cell>
          <cell r="E21">
            <v>20</v>
          </cell>
          <cell r="F21">
            <v>1.1312404540274288E-4</v>
          </cell>
          <cell r="G21">
            <v>20</v>
          </cell>
          <cell r="H21">
            <v>1.1312404540274288E-4</v>
          </cell>
          <cell r="I21">
            <v>20</v>
          </cell>
          <cell r="J21">
            <v>1.1312404540274288E-4</v>
          </cell>
          <cell r="K21">
            <v>60</v>
          </cell>
          <cell r="L21">
            <v>0.1</v>
          </cell>
        </row>
        <row r="22">
          <cell r="D22" t="str">
            <v>91&gt;120 Days</v>
          </cell>
          <cell r="E22">
            <v>20</v>
          </cell>
          <cell r="F22">
            <v>1.1312404540274288E-4</v>
          </cell>
          <cell r="G22">
            <v>20</v>
          </cell>
          <cell r="H22">
            <v>1.1312404540274288E-4</v>
          </cell>
          <cell r="I22">
            <v>20</v>
          </cell>
          <cell r="J22">
            <v>1.1312404540274288E-4</v>
          </cell>
          <cell r="K22">
            <v>60</v>
          </cell>
          <cell r="L22">
            <v>0.1</v>
          </cell>
        </row>
        <row r="23">
          <cell r="D23" t="str">
            <v xml:space="preserve">     &gt;121 Days</v>
          </cell>
          <cell r="E23">
            <v>0</v>
          </cell>
          <cell r="F23">
            <v>0</v>
          </cell>
          <cell r="G23">
            <v>0</v>
          </cell>
          <cell r="H23">
            <v>0</v>
          </cell>
          <cell r="I23">
            <v>0</v>
          </cell>
          <cell r="J23">
            <v>0</v>
          </cell>
          <cell r="K23">
            <v>0</v>
          </cell>
          <cell r="L23">
            <v>0</v>
          </cell>
        </row>
        <row r="24">
          <cell r="D24" t="str">
            <v>Total Delinquent</v>
          </cell>
          <cell r="E24">
            <v>200</v>
          </cell>
          <cell r="F24">
            <v>1.1312404540274287E-3</v>
          </cell>
          <cell r="G24">
            <v>200</v>
          </cell>
          <cell r="H24">
            <v>1.1312404540274287E-3</v>
          </cell>
          <cell r="I24">
            <v>200</v>
          </cell>
          <cell r="J24">
            <v>1.1312404540274287E-3</v>
          </cell>
          <cell r="K24">
            <v>600</v>
          </cell>
          <cell r="L24">
            <v>1</v>
          </cell>
        </row>
        <row r="26">
          <cell r="B26" t="str">
            <v>C.</v>
          </cell>
          <cell r="C26" t="str">
            <v>Deferment</v>
          </cell>
          <cell r="E26">
            <v>0</v>
          </cell>
          <cell r="F26">
            <v>0</v>
          </cell>
          <cell r="G26">
            <v>0</v>
          </cell>
          <cell r="H26">
            <v>0</v>
          </cell>
          <cell r="I26">
            <v>0</v>
          </cell>
          <cell r="J26">
            <v>0</v>
          </cell>
          <cell r="K26">
            <v>0</v>
          </cell>
          <cell r="L26">
            <v>0</v>
          </cell>
        </row>
        <row r="29">
          <cell r="B29" t="str">
            <v>D.</v>
          </cell>
          <cell r="C29" t="str">
            <v>Foreberance</v>
          </cell>
          <cell r="E29">
            <v>0</v>
          </cell>
          <cell r="F29">
            <v>0</v>
          </cell>
          <cell r="G29">
            <v>0</v>
          </cell>
          <cell r="H29">
            <v>0</v>
          </cell>
          <cell r="I29">
            <v>0</v>
          </cell>
          <cell r="J29">
            <v>0</v>
          </cell>
          <cell r="K29">
            <v>0</v>
          </cell>
          <cell r="L29">
            <v>0</v>
          </cell>
        </row>
        <row r="32">
          <cell r="B32" t="str">
            <v>E.</v>
          </cell>
          <cell r="C32" t="str">
            <v>Claims</v>
          </cell>
          <cell r="D32" t="str">
            <v xml:space="preserve">Claim in process-Loans Interim </v>
          </cell>
          <cell r="E32">
            <v>0</v>
          </cell>
          <cell r="F32">
            <v>0</v>
          </cell>
          <cell r="G32">
            <v>0</v>
          </cell>
          <cell r="H32">
            <v>0</v>
          </cell>
          <cell r="I32">
            <v>0</v>
          </cell>
          <cell r="J32">
            <v>0</v>
          </cell>
          <cell r="K32">
            <v>0</v>
          </cell>
          <cell r="L32">
            <v>0</v>
          </cell>
        </row>
        <row r="33">
          <cell r="D33" t="str">
            <v>Claim in process-Loans in Repayt.</v>
          </cell>
          <cell r="E33">
            <v>0</v>
          </cell>
          <cell r="F33">
            <v>0</v>
          </cell>
          <cell r="G33">
            <v>0</v>
          </cell>
          <cell r="H33">
            <v>0</v>
          </cell>
          <cell r="I33">
            <v>0</v>
          </cell>
          <cell r="J33">
            <v>0</v>
          </cell>
          <cell r="K33">
            <v>0</v>
          </cell>
          <cell r="L33">
            <v>0</v>
          </cell>
        </row>
        <row r="34">
          <cell r="D34" t="str">
            <v>Claim Rejected</v>
          </cell>
          <cell r="E34">
            <v>0</v>
          </cell>
          <cell r="F34">
            <v>0</v>
          </cell>
          <cell r="G34">
            <v>0</v>
          </cell>
          <cell r="H34">
            <v>0</v>
          </cell>
          <cell r="I34">
            <v>0</v>
          </cell>
          <cell r="J34">
            <v>0</v>
          </cell>
          <cell r="K34">
            <v>0</v>
          </cell>
          <cell r="L34">
            <v>0</v>
          </cell>
        </row>
        <row r="35">
          <cell r="D35" t="str">
            <v>Fraud- Loss</v>
          </cell>
          <cell r="E35">
            <v>0</v>
          </cell>
          <cell r="F35">
            <v>0</v>
          </cell>
          <cell r="G35">
            <v>0</v>
          </cell>
          <cell r="H35">
            <v>0</v>
          </cell>
          <cell r="I35">
            <v>0</v>
          </cell>
          <cell r="J35">
            <v>0</v>
          </cell>
          <cell r="K35">
            <v>0</v>
          </cell>
          <cell r="L35">
            <v>0</v>
          </cell>
        </row>
        <row r="36">
          <cell r="D36" t="str">
            <v>Claim Rejected</v>
          </cell>
          <cell r="E36">
            <v>1</v>
          </cell>
          <cell r="F36">
            <v>5.6562022701371441E-6</v>
          </cell>
          <cell r="G36">
            <v>1</v>
          </cell>
          <cell r="H36">
            <v>5.6562022701371441E-6</v>
          </cell>
          <cell r="I36">
            <v>1</v>
          </cell>
          <cell r="J36">
            <v>5.6562022701371441E-6</v>
          </cell>
          <cell r="K36">
            <v>3</v>
          </cell>
          <cell r="L36">
            <v>3</v>
          </cell>
        </row>
        <row r="37">
          <cell r="D37" t="str">
            <v>Deceased</v>
          </cell>
          <cell r="E37">
            <v>0</v>
          </cell>
          <cell r="F37">
            <v>0</v>
          </cell>
          <cell r="G37">
            <v>0</v>
          </cell>
          <cell r="H37">
            <v>0</v>
          </cell>
          <cell r="I37">
            <v>0</v>
          </cell>
          <cell r="J37">
            <v>0</v>
          </cell>
          <cell r="K37">
            <v>0</v>
          </cell>
          <cell r="L37">
            <v>0</v>
          </cell>
        </row>
        <row r="38">
          <cell r="D38" t="str">
            <v>Total Claims</v>
          </cell>
          <cell r="E38">
            <v>1</v>
          </cell>
          <cell r="F38">
            <v>5.6562022701371441E-6</v>
          </cell>
          <cell r="G38">
            <v>1</v>
          </cell>
          <cell r="H38">
            <v>5.6562022701371441E-6</v>
          </cell>
          <cell r="I38">
            <v>1</v>
          </cell>
          <cell r="J38">
            <v>5.6562022701371441E-6</v>
          </cell>
          <cell r="K38">
            <v>3</v>
          </cell>
          <cell r="L38">
            <v>3</v>
          </cell>
        </row>
        <row r="41">
          <cell r="C41" t="str">
            <v>Oustanding Principal Balance</v>
          </cell>
          <cell r="E41">
            <v>176797.07199999999</v>
          </cell>
          <cell r="F41">
            <v>1</v>
          </cell>
          <cell r="G41">
            <v>176797.07199999999</v>
          </cell>
          <cell r="H41">
            <v>1</v>
          </cell>
          <cell r="I41">
            <v>176797.07199999999</v>
          </cell>
          <cell r="J41">
            <v>1</v>
          </cell>
          <cell r="K41">
            <v>530391.21600000001</v>
          </cell>
          <cell r="L41">
            <v>1</v>
          </cell>
        </row>
        <row r="46">
          <cell r="C46" t="str">
            <v>Analysis:</v>
          </cell>
        </row>
        <row r="48">
          <cell r="C48" t="str">
            <v>Delinquency:</v>
          </cell>
        </row>
        <row r="51">
          <cell r="C51" t="str">
            <v>Claims:</v>
          </cell>
        </row>
      </sheetData>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3 Book-Cash-OC (CORE)"/>
      <sheetName val="VII-Portfolio Status "/>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YF2 REMIC GAIN"/>
      <sheetName val="PivotTables Tutorial"/>
    </sheetNames>
    <sheetDataSet>
      <sheetData sheetId="0"/>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D-KHESLC"/>
      <sheetName val="PRIV-KHESLC"/>
      <sheetName val="#REF"/>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Asset Liability Summary"/>
      <sheetName val="II Transaction"/>
      <sheetName val="III Portfolio By Status"/>
      <sheetName val="IV Portfolio By Discipline"/>
      <sheetName val="V Waterfall"/>
      <sheetName val="VI Sub Note Trigger"/>
      <sheetName val="VII Principal Distribution Amt"/>
      <sheetName val="Work Sheet"/>
      <sheetName val="Firstar Statement Balances 1201"/>
      <sheetName val="83357000_001 015 83357001_001"/>
      <sheetName val="83357000_1  0201"/>
      <sheetName val="Jan 02 Data"/>
      <sheetName val="SSN Counts"/>
      <sheetName val="Revised Repay"/>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I-Actual vs Projected- 04-30"/>
      <sheetName val="Sheet1"/>
      <sheetName val="Jun01-Projections"/>
      <sheetName val="Apr01-Actual Int &amp; Fee Payt"/>
      <sheetName val="Apr01-Projection"/>
      <sheetName val="Apr01-Deutsche Bk Auction Rates"/>
      <sheetName val="FirstNow-Broker&amp;Auction"/>
      <sheetName val="Interest"/>
      <sheetName val="Jun01-Projections-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E1"/>
        </a:solidFill>
        <a:ln w="9525" cap="flat" cmpd="sng" algn="ctr">
          <a:solidFill>
            <a:srgbClr val="000000"/>
          </a:solidFill>
          <a:prstDash val="solid"/>
          <a:round/>
          <a:headEnd type="none" w="med" len="med"/>
          <a:tailEnd type="none" w="med" len="med"/>
        </a:ln>
        <a:effectLst>
          <a:outerShdw dist="35921" dir="2700000" algn="ctr" rotWithShape="0">
            <a:srgbClr val="000000"/>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E1"/>
        </a:solidFill>
        <a:ln w="9525" cap="flat" cmpd="sng" algn="ctr">
          <a:solidFill>
            <a:srgbClr val="000000"/>
          </a:solidFill>
          <a:prstDash val="solid"/>
          <a:round/>
          <a:headEnd type="none" w="med" len="med"/>
          <a:tailEnd type="none" w="med" len="med"/>
        </a:ln>
        <a:effectLst>
          <a:outerShdw dist="35921" dir="2700000" algn="ctr" rotWithShape="0">
            <a:srgbClr val="000000"/>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8" Type="http://schemas.openxmlformats.org/officeDocument/2006/relationships/printerSettings" Target="../printerSettings/printerSettings39.bin"/><Relationship Id="rId3" Type="http://schemas.openxmlformats.org/officeDocument/2006/relationships/printerSettings" Target="../printerSettings/printerSettings34.bin"/><Relationship Id="rId7" Type="http://schemas.openxmlformats.org/officeDocument/2006/relationships/printerSettings" Target="../printerSettings/printerSettings38.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6" Type="http://schemas.openxmlformats.org/officeDocument/2006/relationships/printerSettings" Target="../printerSettings/printerSettings37.bin"/><Relationship Id="rId5" Type="http://schemas.openxmlformats.org/officeDocument/2006/relationships/printerSettings" Target="../printerSettings/printerSettings36.bin"/><Relationship Id="rId10" Type="http://schemas.openxmlformats.org/officeDocument/2006/relationships/printerSettings" Target="../printerSettings/printerSettings41.bin"/><Relationship Id="rId4" Type="http://schemas.openxmlformats.org/officeDocument/2006/relationships/printerSettings" Target="../printerSettings/printerSettings35.bin"/><Relationship Id="rId9" Type="http://schemas.openxmlformats.org/officeDocument/2006/relationships/printerSettings" Target="../printerSettings/printerSettings40.bin"/></Relationships>
</file>

<file path=xl/worksheets/_rels/sheet11.xml.rels><?xml version="1.0" encoding="UTF-8" standalone="yes"?>
<Relationships xmlns="http://schemas.openxmlformats.org/package/2006/relationships"><Relationship Id="rId8" Type="http://schemas.openxmlformats.org/officeDocument/2006/relationships/printerSettings" Target="../printerSettings/printerSettings49.bin"/><Relationship Id="rId3" Type="http://schemas.openxmlformats.org/officeDocument/2006/relationships/printerSettings" Target="../printerSettings/printerSettings44.bin"/><Relationship Id="rId7" Type="http://schemas.openxmlformats.org/officeDocument/2006/relationships/printerSettings" Target="../printerSettings/printerSettings48.bin"/><Relationship Id="rId12" Type="http://schemas.openxmlformats.org/officeDocument/2006/relationships/comments" Target="../comments4.xml"/><Relationship Id="rId2" Type="http://schemas.openxmlformats.org/officeDocument/2006/relationships/printerSettings" Target="../printerSettings/printerSettings43.bin"/><Relationship Id="rId1" Type="http://schemas.openxmlformats.org/officeDocument/2006/relationships/printerSettings" Target="../printerSettings/printerSettings42.bin"/><Relationship Id="rId6" Type="http://schemas.openxmlformats.org/officeDocument/2006/relationships/printerSettings" Target="../printerSettings/printerSettings47.bin"/><Relationship Id="rId11" Type="http://schemas.openxmlformats.org/officeDocument/2006/relationships/vmlDrawing" Target="../drawings/vmlDrawing4.vml"/><Relationship Id="rId5" Type="http://schemas.openxmlformats.org/officeDocument/2006/relationships/printerSettings" Target="../printerSettings/printerSettings46.bin"/><Relationship Id="rId10" Type="http://schemas.openxmlformats.org/officeDocument/2006/relationships/printerSettings" Target="../printerSettings/printerSettings51.bin"/><Relationship Id="rId4" Type="http://schemas.openxmlformats.org/officeDocument/2006/relationships/printerSettings" Target="../printerSettings/printerSettings45.bin"/><Relationship Id="rId9" Type="http://schemas.openxmlformats.org/officeDocument/2006/relationships/printerSettings" Target="../printerSettings/printerSettings50.bin"/></Relationships>
</file>

<file path=xl/worksheets/_rels/sheet12.xml.rels><?xml version="1.0" encoding="UTF-8" standalone="yes"?>
<Relationships xmlns="http://schemas.openxmlformats.org/package/2006/relationships"><Relationship Id="rId8" Type="http://schemas.openxmlformats.org/officeDocument/2006/relationships/printerSettings" Target="../printerSettings/printerSettings59.bin"/><Relationship Id="rId3" Type="http://schemas.openxmlformats.org/officeDocument/2006/relationships/printerSettings" Target="../printerSettings/printerSettings54.bin"/><Relationship Id="rId7" Type="http://schemas.openxmlformats.org/officeDocument/2006/relationships/printerSettings" Target="../printerSettings/printerSettings58.bin"/><Relationship Id="rId12" Type="http://schemas.openxmlformats.org/officeDocument/2006/relationships/comments" Target="../comments5.xml"/><Relationship Id="rId2" Type="http://schemas.openxmlformats.org/officeDocument/2006/relationships/printerSettings" Target="../printerSettings/printerSettings53.bin"/><Relationship Id="rId1" Type="http://schemas.openxmlformats.org/officeDocument/2006/relationships/printerSettings" Target="../printerSettings/printerSettings52.bin"/><Relationship Id="rId6" Type="http://schemas.openxmlformats.org/officeDocument/2006/relationships/printerSettings" Target="../printerSettings/printerSettings57.bin"/><Relationship Id="rId11" Type="http://schemas.openxmlformats.org/officeDocument/2006/relationships/vmlDrawing" Target="../drawings/vmlDrawing5.vml"/><Relationship Id="rId5" Type="http://schemas.openxmlformats.org/officeDocument/2006/relationships/printerSettings" Target="../printerSettings/printerSettings56.bin"/><Relationship Id="rId10" Type="http://schemas.openxmlformats.org/officeDocument/2006/relationships/printerSettings" Target="../printerSettings/printerSettings61.bin"/><Relationship Id="rId4" Type="http://schemas.openxmlformats.org/officeDocument/2006/relationships/printerSettings" Target="../printerSettings/printerSettings55.bin"/><Relationship Id="rId9" Type="http://schemas.openxmlformats.org/officeDocument/2006/relationships/printerSettings" Target="../printerSettings/printerSettings60.bin"/></Relationships>
</file>

<file path=xl/worksheets/_rels/sheet13.xml.rels><?xml version="1.0" encoding="UTF-8" standalone="yes"?>
<Relationships xmlns="http://schemas.openxmlformats.org/package/2006/relationships"><Relationship Id="rId8" Type="http://schemas.openxmlformats.org/officeDocument/2006/relationships/printerSettings" Target="../printerSettings/printerSettings69.bin"/><Relationship Id="rId3" Type="http://schemas.openxmlformats.org/officeDocument/2006/relationships/printerSettings" Target="../printerSettings/printerSettings64.bin"/><Relationship Id="rId7" Type="http://schemas.openxmlformats.org/officeDocument/2006/relationships/printerSettings" Target="../printerSettings/printerSettings68.bin"/><Relationship Id="rId12" Type="http://schemas.openxmlformats.org/officeDocument/2006/relationships/comments" Target="../comments6.xml"/><Relationship Id="rId2" Type="http://schemas.openxmlformats.org/officeDocument/2006/relationships/printerSettings" Target="../printerSettings/printerSettings63.bin"/><Relationship Id="rId1" Type="http://schemas.openxmlformats.org/officeDocument/2006/relationships/printerSettings" Target="../printerSettings/printerSettings62.bin"/><Relationship Id="rId6" Type="http://schemas.openxmlformats.org/officeDocument/2006/relationships/printerSettings" Target="../printerSettings/printerSettings67.bin"/><Relationship Id="rId11" Type="http://schemas.openxmlformats.org/officeDocument/2006/relationships/vmlDrawing" Target="../drawings/vmlDrawing6.vml"/><Relationship Id="rId5" Type="http://schemas.openxmlformats.org/officeDocument/2006/relationships/printerSettings" Target="../printerSettings/printerSettings66.bin"/><Relationship Id="rId10" Type="http://schemas.openxmlformats.org/officeDocument/2006/relationships/printerSettings" Target="../printerSettings/printerSettings71.bin"/><Relationship Id="rId4" Type="http://schemas.openxmlformats.org/officeDocument/2006/relationships/printerSettings" Target="../printerSettings/printerSettings65.bin"/><Relationship Id="rId9" Type="http://schemas.openxmlformats.org/officeDocument/2006/relationships/printerSettings" Target="../printerSettings/printerSettings70.bin"/></Relationships>
</file>

<file path=xl/worksheets/_rels/sheet14.xml.rels><?xml version="1.0" encoding="UTF-8" standalone="yes"?>
<Relationships xmlns="http://schemas.openxmlformats.org/package/2006/relationships"><Relationship Id="rId8" Type="http://schemas.openxmlformats.org/officeDocument/2006/relationships/printerSettings" Target="../printerSettings/printerSettings79.bin"/><Relationship Id="rId13" Type="http://schemas.openxmlformats.org/officeDocument/2006/relationships/comments" Target="../comments7.xml"/><Relationship Id="rId3" Type="http://schemas.openxmlformats.org/officeDocument/2006/relationships/printerSettings" Target="../printerSettings/printerSettings74.bin"/><Relationship Id="rId7" Type="http://schemas.openxmlformats.org/officeDocument/2006/relationships/printerSettings" Target="../printerSettings/printerSettings78.bin"/><Relationship Id="rId12" Type="http://schemas.openxmlformats.org/officeDocument/2006/relationships/vmlDrawing" Target="../drawings/vmlDrawing7.vml"/><Relationship Id="rId2" Type="http://schemas.openxmlformats.org/officeDocument/2006/relationships/printerSettings" Target="../printerSettings/printerSettings73.bin"/><Relationship Id="rId1" Type="http://schemas.openxmlformats.org/officeDocument/2006/relationships/printerSettings" Target="../printerSettings/printerSettings72.bin"/><Relationship Id="rId6" Type="http://schemas.openxmlformats.org/officeDocument/2006/relationships/printerSettings" Target="../printerSettings/printerSettings77.bin"/><Relationship Id="rId11" Type="http://schemas.openxmlformats.org/officeDocument/2006/relationships/drawing" Target="../drawings/drawing3.xml"/><Relationship Id="rId5" Type="http://schemas.openxmlformats.org/officeDocument/2006/relationships/printerSettings" Target="../printerSettings/printerSettings76.bin"/><Relationship Id="rId10" Type="http://schemas.openxmlformats.org/officeDocument/2006/relationships/printerSettings" Target="../printerSettings/printerSettings81.bin"/><Relationship Id="rId4" Type="http://schemas.openxmlformats.org/officeDocument/2006/relationships/printerSettings" Target="../printerSettings/printerSettings75.bin"/><Relationship Id="rId9" Type="http://schemas.openxmlformats.org/officeDocument/2006/relationships/printerSettings" Target="../printerSettings/printerSettings80.bin"/></Relationships>
</file>

<file path=xl/worksheets/_rels/sheet15.xml.rels><?xml version="1.0" encoding="UTF-8" standalone="yes"?>
<Relationships xmlns="http://schemas.openxmlformats.org/package/2006/relationships"><Relationship Id="rId8" Type="http://schemas.openxmlformats.org/officeDocument/2006/relationships/printerSettings" Target="../printerSettings/printerSettings89.bin"/><Relationship Id="rId3" Type="http://schemas.openxmlformats.org/officeDocument/2006/relationships/printerSettings" Target="../printerSettings/printerSettings84.bin"/><Relationship Id="rId7" Type="http://schemas.openxmlformats.org/officeDocument/2006/relationships/printerSettings" Target="../printerSettings/printerSettings88.bin"/><Relationship Id="rId2" Type="http://schemas.openxmlformats.org/officeDocument/2006/relationships/printerSettings" Target="../printerSettings/printerSettings83.bin"/><Relationship Id="rId1" Type="http://schemas.openxmlformats.org/officeDocument/2006/relationships/printerSettings" Target="../printerSettings/printerSettings82.bin"/><Relationship Id="rId6" Type="http://schemas.openxmlformats.org/officeDocument/2006/relationships/printerSettings" Target="../printerSettings/printerSettings87.bin"/><Relationship Id="rId11" Type="http://schemas.openxmlformats.org/officeDocument/2006/relationships/drawing" Target="../drawings/drawing4.xml"/><Relationship Id="rId5" Type="http://schemas.openxmlformats.org/officeDocument/2006/relationships/printerSettings" Target="../printerSettings/printerSettings86.bin"/><Relationship Id="rId10" Type="http://schemas.openxmlformats.org/officeDocument/2006/relationships/printerSettings" Target="../printerSettings/printerSettings91.bin"/><Relationship Id="rId4" Type="http://schemas.openxmlformats.org/officeDocument/2006/relationships/printerSettings" Target="../printerSettings/printerSettings85.bin"/><Relationship Id="rId9" Type="http://schemas.openxmlformats.org/officeDocument/2006/relationships/printerSettings" Target="../printerSettings/printerSettings90.bin"/></Relationships>
</file>

<file path=xl/worksheets/_rels/sheet16.xml.rels><?xml version="1.0" encoding="UTF-8" standalone="yes"?>
<Relationships xmlns="http://schemas.openxmlformats.org/package/2006/relationships"><Relationship Id="rId8" Type="http://schemas.openxmlformats.org/officeDocument/2006/relationships/printerSettings" Target="../printerSettings/printerSettings99.bin"/><Relationship Id="rId3" Type="http://schemas.openxmlformats.org/officeDocument/2006/relationships/printerSettings" Target="../printerSettings/printerSettings94.bin"/><Relationship Id="rId7" Type="http://schemas.openxmlformats.org/officeDocument/2006/relationships/printerSettings" Target="../printerSettings/printerSettings98.bin"/><Relationship Id="rId2" Type="http://schemas.openxmlformats.org/officeDocument/2006/relationships/printerSettings" Target="../printerSettings/printerSettings93.bin"/><Relationship Id="rId1" Type="http://schemas.openxmlformats.org/officeDocument/2006/relationships/printerSettings" Target="../printerSettings/printerSettings92.bin"/><Relationship Id="rId6" Type="http://schemas.openxmlformats.org/officeDocument/2006/relationships/printerSettings" Target="../printerSettings/printerSettings97.bin"/><Relationship Id="rId11" Type="http://schemas.openxmlformats.org/officeDocument/2006/relationships/drawing" Target="../drawings/drawing5.xml"/><Relationship Id="rId5" Type="http://schemas.openxmlformats.org/officeDocument/2006/relationships/printerSettings" Target="../printerSettings/printerSettings96.bin"/><Relationship Id="rId10" Type="http://schemas.openxmlformats.org/officeDocument/2006/relationships/printerSettings" Target="../printerSettings/printerSettings101.bin"/><Relationship Id="rId4" Type="http://schemas.openxmlformats.org/officeDocument/2006/relationships/printerSettings" Target="../printerSettings/printerSettings95.bin"/><Relationship Id="rId9" Type="http://schemas.openxmlformats.org/officeDocument/2006/relationships/printerSettings" Target="../printerSettings/printerSettings100.bin"/></Relationships>
</file>

<file path=xl/worksheets/_rels/sheet17.xml.rels><?xml version="1.0" encoding="UTF-8" standalone="yes"?>
<Relationships xmlns="http://schemas.openxmlformats.org/package/2006/relationships"><Relationship Id="rId8" Type="http://schemas.openxmlformats.org/officeDocument/2006/relationships/printerSettings" Target="../printerSettings/printerSettings109.bin"/><Relationship Id="rId13" Type="http://schemas.openxmlformats.org/officeDocument/2006/relationships/comments" Target="../comments8.xml"/><Relationship Id="rId3" Type="http://schemas.openxmlformats.org/officeDocument/2006/relationships/printerSettings" Target="../printerSettings/printerSettings104.bin"/><Relationship Id="rId7" Type="http://schemas.openxmlformats.org/officeDocument/2006/relationships/printerSettings" Target="../printerSettings/printerSettings108.bin"/><Relationship Id="rId12" Type="http://schemas.openxmlformats.org/officeDocument/2006/relationships/vmlDrawing" Target="../drawings/vmlDrawing8.vml"/><Relationship Id="rId2" Type="http://schemas.openxmlformats.org/officeDocument/2006/relationships/printerSettings" Target="../printerSettings/printerSettings103.bin"/><Relationship Id="rId1" Type="http://schemas.openxmlformats.org/officeDocument/2006/relationships/printerSettings" Target="../printerSettings/printerSettings102.bin"/><Relationship Id="rId6" Type="http://schemas.openxmlformats.org/officeDocument/2006/relationships/printerSettings" Target="../printerSettings/printerSettings107.bin"/><Relationship Id="rId11" Type="http://schemas.openxmlformats.org/officeDocument/2006/relationships/drawing" Target="../drawings/drawing6.xml"/><Relationship Id="rId5" Type="http://schemas.openxmlformats.org/officeDocument/2006/relationships/printerSettings" Target="../printerSettings/printerSettings106.bin"/><Relationship Id="rId10" Type="http://schemas.openxmlformats.org/officeDocument/2006/relationships/printerSettings" Target="../printerSettings/printerSettings111.bin"/><Relationship Id="rId4" Type="http://schemas.openxmlformats.org/officeDocument/2006/relationships/printerSettings" Target="../printerSettings/printerSettings105.bin"/><Relationship Id="rId9" Type="http://schemas.openxmlformats.org/officeDocument/2006/relationships/printerSettings" Target="../printerSettings/printerSettings110.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12.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13.bin"/></Relationships>
</file>

<file path=xl/worksheets/_rels/sheet2.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drawing" Target="../drawings/drawing1.xml"/><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20.xml.rels><?xml version="1.0" encoding="UTF-8" standalone="yes"?>
<Relationships xmlns="http://schemas.openxmlformats.org/package/2006/relationships"><Relationship Id="rId8" Type="http://schemas.openxmlformats.org/officeDocument/2006/relationships/printerSettings" Target="../printerSettings/printerSettings121.bin"/><Relationship Id="rId3" Type="http://schemas.openxmlformats.org/officeDocument/2006/relationships/printerSettings" Target="../printerSettings/printerSettings116.bin"/><Relationship Id="rId7" Type="http://schemas.openxmlformats.org/officeDocument/2006/relationships/printerSettings" Target="../printerSettings/printerSettings120.bin"/><Relationship Id="rId2" Type="http://schemas.openxmlformats.org/officeDocument/2006/relationships/printerSettings" Target="../printerSettings/printerSettings115.bin"/><Relationship Id="rId1" Type="http://schemas.openxmlformats.org/officeDocument/2006/relationships/printerSettings" Target="../printerSettings/printerSettings114.bin"/><Relationship Id="rId6" Type="http://schemas.openxmlformats.org/officeDocument/2006/relationships/printerSettings" Target="../printerSettings/printerSettings119.bin"/><Relationship Id="rId5" Type="http://schemas.openxmlformats.org/officeDocument/2006/relationships/printerSettings" Target="../printerSettings/printerSettings118.bin"/><Relationship Id="rId10" Type="http://schemas.openxmlformats.org/officeDocument/2006/relationships/printerSettings" Target="../printerSettings/printerSettings123.bin"/><Relationship Id="rId4" Type="http://schemas.openxmlformats.org/officeDocument/2006/relationships/printerSettings" Target="../printerSettings/printerSettings117.bin"/><Relationship Id="rId9" Type="http://schemas.openxmlformats.org/officeDocument/2006/relationships/printerSettings" Target="../printerSettings/printerSettings122.bin"/></Relationships>
</file>

<file path=xl/worksheets/_rels/sheet21.xml.rels><?xml version="1.0" encoding="UTF-8" standalone="yes"?>
<Relationships xmlns="http://schemas.openxmlformats.org/package/2006/relationships"><Relationship Id="rId8" Type="http://schemas.openxmlformats.org/officeDocument/2006/relationships/printerSettings" Target="../printerSettings/printerSettings131.bin"/><Relationship Id="rId3" Type="http://schemas.openxmlformats.org/officeDocument/2006/relationships/printerSettings" Target="../printerSettings/printerSettings126.bin"/><Relationship Id="rId7" Type="http://schemas.openxmlformats.org/officeDocument/2006/relationships/printerSettings" Target="../printerSettings/printerSettings130.bin"/><Relationship Id="rId2" Type="http://schemas.openxmlformats.org/officeDocument/2006/relationships/printerSettings" Target="../printerSettings/printerSettings125.bin"/><Relationship Id="rId1" Type="http://schemas.openxmlformats.org/officeDocument/2006/relationships/printerSettings" Target="../printerSettings/printerSettings124.bin"/><Relationship Id="rId6" Type="http://schemas.openxmlformats.org/officeDocument/2006/relationships/printerSettings" Target="../printerSettings/printerSettings129.bin"/><Relationship Id="rId11" Type="http://schemas.openxmlformats.org/officeDocument/2006/relationships/drawing" Target="../drawings/drawing7.xml"/><Relationship Id="rId5" Type="http://schemas.openxmlformats.org/officeDocument/2006/relationships/printerSettings" Target="../printerSettings/printerSettings128.bin"/><Relationship Id="rId10" Type="http://schemas.openxmlformats.org/officeDocument/2006/relationships/printerSettings" Target="../printerSettings/printerSettings133.bin"/><Relationship Id="rId4" Type="http://schemas.openxmlformats.org/officeDocument/2006/relationships/printerSettings" Target="../printerSettings/printerSettings127.bin"/><Relationship Id="rId9" Type="http://schemas.openxmlformats.org/officeDocument/2006/relationships/printerSettings" Target="../printerSettings/printerSettings132.bin"/></Relationships>
</file>

<file path=xl/worksheets/_rels/sheet22.xml.rels><?xml version="1.0" encoding="UTF-8" standalone="yes"?>
<Relationships xmlns="http://schemas.openxmlformats.org/package/2006/relationships"><Relationship Id="rId8" Type="http://schemas.openxmlformats.org/officeDocument/2006/relationships/printerSettings" Target="../printerSettings/printerSettings141.bin"/><Relationship Id="rId3" Type="http://schemas.openxmlformats.org/officeDocument/2006/relationships/printerSettings" Target="../printerSettings/printerSettings136.bin"/><Relationship Id="rId7" Type="http://schemas.openxmlformats.org/officeDocument/2006/relationships/printerSettings" Target="../printerSettings/printerSettings140.bin"/><Relationship Id="rId2" Type="http://schemas.openxmlformats.org/officeDocument/2006/relationships/printerSettings" Target="../printerSettings/printerSettings135.bin"/><Relationship Id="rId1" Type="http://schemas.openxmlformats.org/officeDocument/2006/relationships/printerSettings" Target="../printerSettings/printerSettings134.bin"/><Relationship Id="rId6" Type="http://schemas.openxmlformats.org/officeDocument/2006/relationships/printerSettings" Target="../printerSettings/printerSettings139.bin"/><Relationship Id="rId11" Type="http://schemas.openxmlformats.org/officeDocument/2006/relationships/drawing" Target="../drawings/drawing8.xml"/><Relationship Id="rId5" Type="http://schemas.openxmlformats.org/officeDocument/2006/relationships/printerSettings" Target="../printerSettings/printerSettings138.bin"/><Relationship Id="rId10" Type="http://schemas.openxmlformats.org/officeDocument/2006/relationships/printerSettings" Target="../printerSettings/printerSettings143.bin"/><Relationship Id="rId4" Type="http://schemas.openxmlformats.org/officeDocument/2006/relationships/printerSettings" Target="../printerSettings/printerSettings137.bin"/><Relationship Id="rId9" Type="http://schemas.openxmlformats.org/officeDocument/2006/relationships/printerSettings" Target="../printerSettings/printerSettings142.bin"/></Relationships>
</file>

<file path=xl/worksheets/_rels/sheet23.xml.rels><?xml version="1.0" encoding="UTF-8" standalone="yes"?>
<Relationships xmlns="http://schemas.openxmlformats.org/package/2006/relationships"><Relationship Id="rId8" Type="http://schemas.openxmlformats.org/officeDocument/2006/relationships/printerSettings" Target="../printerSettings/printerSettings151.bin"/><Relationship Id="rId3" Type="http://schemas.openxmlformats.org/officeDocument/2006/relationships/printerSettings" Target="../printerSettings/printerSettings146.bin"/><Relationship Id="rId7" Type="http://schemas.openxmlformats.org/officeDocument/2006/relationships/printerSettings" Target="../printerSettings/printerSettings150.bin"/><Relationship Id="rId2" Type="http://schemas.openxmlformats.org/officeDocument/2006/relationships/printerSettings" Target="../printerSettings/printerSettings145.bin"/><Relationship Id="rId1" Type="http://schemas.openxmlformats.org/officeDocument/2006/relationships/printerSettings" Target="../printerSettings/printerSettings144.bin"/><Relationship Id="rId6" Type="http://schemas.openxmlformats.org/officeDocument/2006/relationships/printerSettings" Target="../printerSettings/printerSettings149.bin"/><Relationship Id="rId11" Type="http://schemas.openxmlformats.org/officeDocument/2006/relationships/drawing" Target="../drawings/drawing9.xml"/><Relationship Id="rId5" Type="http://schemas.openxmlformats.org/officeDocument/2006/relationships/printerSettings" Target="../printerSettings/printerSettings148.bin"/><Relationship Id="rId10" Type="http://schemas.openxmlformats.org/officeDocument/2006/relationships/printerSettings" Target="../printerSettings/printerSettings153.bin"/><Relationship Id="rId4" Type="http://schemas.openxmlformats.org/officeDocument/2006/relationships/printerSettings" Target="../printerSettings/printerSettings147.bin"/><Relationship Id="rId9" Type="http://schemas.openxmlformats.org/officeDocument/2006/relationships/printerSettings" Target="../printerSettings/printerSettings152.bin"/></Relationships>
</file>

<file path=xl/worksheets/_rels/sheet24.xml.rels><?xml version="1.0" encoding="UTF-8" standalone="yes"?>
<Relationships xmlns="http://schemas.openxmlformats.org/package/2006/relationships"><Relationship Id="rId8" Type="http://schemas.openxmlformats.org/officeDocument/2006/relationships/printerSettings" Target="../printerSettings/printerSettings161.bin"/><Relationship Id="rId3" Type="http://schemas.openxmlformats.org/officeDocument/2006/relationships/printerSettings" Target="../printerSettings/printerSettings156.bin"/><Relationship Id="rId7" Type="http://schemas.openxmlformats.org/officeDocument/2006/relationships/printerSettings" Target="../printerSettings/printerSettings160.bin"/><Relationship Id="rId2" Type="http://schemas.openxmlformats.org/officeDocument/2006/relationships/printerSettings" Target="../printerSettings/printerSettings155.bin"/><Relationship Id="rId1" Type="http://schemas.openxmlformats.org/officeDocument/2006/relationships/printerSettings" Target="../printerSettings/printerSettings154.bin"/><Relationship Id="rId6" Type="http://schemas.openxmlformats.org/officeDocument/2006/relationships/printerSettings" Target="../printerSettings/printerSettings159.bin"/><Relationship Id="rId11" Type="http://schemas.openxmlformats.org/officeDocument/2006/relationships/drawing" Target="../drawings/drawing10.xml"/><Relationship Id="rId5" Type="http://schemas.openxmlformats.org/officeDocument/2006/relationships/printerSettings" Target="../printerSettings/printerSettings158.bin"/><Relationship Id="rId10" Type="http://schemas.openxmlformats.org/officeDocument/2006/relationships/printerSettings" Target="../printerSettings/printerSettings163.bin"/><Relationship Id="rId4" Type="http://schemas.openxmlformats.org/officeDocument/2006/relationships/printerSettings" Target="../printerSettings/printerSettings157.bin"/><Relationship Id="rId9" Type="http://schemas.openxmlformats.org/officeDocument/2006/relationships/printerSettings" Target="../printerSettings/printerSettings162.bin"/></Relationships>
</file>

<file path=xl/worksheets/_rels/sheet25.xml.rels><?xml version="1.0" encoding="UTF-8" standalone="yes"?>
<Relationships xmlns="http://schemas.openxmlformats.org/package/2006/relationships"><Relationship Id="rId8" Type="http://schemas.openxmlformats.org/officeDocument/2006/relationships/printerSettings" Target="../printerSettings/printerSettings171.bin"/><Relationship Id="rId3" Type="http://schemas.openxmlformats.org/officeDocument/2006/relationships/printerSettings" Target="../printerSettings/printerSettings166.bin"/><Relationship Id="rId7" Type="http://schemas.openxmlformats.org/officeDocument/2006/relationships/printerSettings" Target="../printerSettings/printerSettings170.bin"/><Relationship Id="rId2" Type="http://schemas.openxmlformats.org/officeDocument/2006/relationships/printerSettings" Target="../printerSettings/printerSettings165.bin"/><Relationship Id="rId1" Type="http://schemas.openxmlformats.org/officeDocument/2006/relationships/printerSettings" Target="../printerSettings/printerSettings164.bin"/><Relationship Id="rId6" Type="http://schemas.openxmlformats.org/officeDocument/2006/relationships/printerSettings" Target="../printerSettings/printerSettings169.bin"/><Relationship Id="rId5" Type="http://schemas.openxmlformats.org/officeDocument/2006/relationships/printerSettings" Target="../printerSettings/printerSettings168.bin"/><Relationship Id="rId10" Type="http://schemas.openxmlformats.org/officeDocument/2006/relationships/printerSettings" Target="../printerSettings/printerSettings173.bin"/><Relationship Id="rId4" Type="http://schemas.openxmlformats.org/officeDocument/2006/relationships/printerSettings" Target="../printerSettings/printerSettings167.bin"/><Relationship Id="rId9" Type="http://schemas.openxmlformats.org/officeDocument/2006/relationships/printerSettings" Target="../printerSettings/printerSettings172.bin"/></Relationships>
</file>

<file path=xl/worksheets/_rels/sheet26.xml.rels><?xml version="1.0" encoding="UTF-8" standalone="yes"?>
<Relationships xmlns="http://schemas.openxmlformats.org/package/2006/relationships"><Relationship Id="rId8" Type="http://schemas.openxmlformats.org/officeDocument/2006/relationships/printerSettings" Target="../printerSettings/printerSettings181.bin"/><Relationship Id="rId3" Type="http://schemas.openxmlformats.org/officeDocument/2006/relationships/printerSettings" Target="../printerSettings/printerSettings176.bin"/><Relationship Id="rId7" Type="http://schemas.openxmlformats.org/officeDocument/2006/relationships/printerSettings" Target="../printerSettings/printerSettings180.bin"/><Relationship Id="rId2" Type="http://schemas.openxmlformats.org/officeDocument/2006/relationships/printerSettings" Target="../printerSettings/printerSettings175.bin"/><Relationship Id="rId1" Type="http://schemas.openxmlformats.org/officeDocument/2006/relationships/printerSettings" Target="../printerSettings/printerSettings174.bin"/><Relationship Id="rId6" Type="http://schemas.openxmlformats.org/officeDocument/2006/relationships/printerSettings" Target="../printerSettings/printerSettings179.bin"/><Relationship Id="rId11" Type="http://schemas.openxmlformats.org/officeDocument/2006/relationships/drawing" Target="../drawings/drawing11.xml"/><Relationship Id="rId5" Type="http://schemas.openxmlformats.org/officeDocument/2006/relationships/printerSettings" Target="../printerSettings/printerSettings178.bin"/><Relationship Id="rId10" Type="http://schemas.openxmlformats.org/officeDocument/2006/relationships/printerSettings" Target="../printerSettings/printerSettings183.bin"/><Relationship Id="rId4" Type="http://schemas.openxmlformats.org/officeDocument/2006/relationships/printerSettings" Target="../printerSettings/printerSettings177.bin"/><Relationship Id="rId9" Type="http://schemas.openxmlformats.org/officeDocument/2006/relationships/printerSettings" Target="../printerSettings/printerSettings182.bin"/></Relationships>
</file>

<file path=xl/worksheets/_rels/sheet27.xml.rels><?xml version="1.0" encoding="UTF-8" standalone="yes"?>
<Relationships xmlns="http://schemas.openxmlformats.org/package/2006/relationships"><Relationship Id="rId8" Type="http://schemas.openxmlformats.org/officeDocument/2006/relationships/printerSettings" Target="../printerSettings/printerSettings191.bin"/><Relationship Id="rId3" Type="http://schemas.openxmlformats.org/officeDocument/2006/relationships/printerSettings" Target="../printerSettings/printerSettings186.bin"/><Relationship Id="rId7" Type="http://schemas.openxmlformats.org/officeDocument/2006/relationships/printerSettings" Target="../printerSettings/printerSettings190.bin"/><Relationship Id="rId2" Type="http://schemas.openxmlformats.org/officeDocument/2006/relationships/printerSettings" Target="../printerSettings/printerSettings185.bin"/><Relationship Id="rId1" Type="http://schemas.openxmlformats.org/officeDocument/2006/relationships/printerSettings" Target="../printerSettings/printerSettings184.bin"/><Relationship Id="rId6" Type="http://schemas.openxmlformats.org/officeDocument/2006/relationships/printerSettings" Target="../printerSettings/printerSettings189.bin"/><Relationship Id="rId11" Type="http://schemas.openxmlformats.org/officeDocument/2006/relationships/drawing" Target="../drawings/drawing12.xml"/><Relationship Id="rId5" Type="http://schemas.openxmlformats.org/officeDocument/2006/relationships/printerSettings" Target="../printerSettings/printerSettings188.bin"/><Relationship Id="rId10" Type="http://schemas.openxmlformats.org/officeDocument/2006/relationships/printerSettings" Target="../printerSettings/printerSettings193.bin"/><Relationship Id="rId4" Type="http://schemas.openxmlformats.org/officeDocument/2006/relationships/printerSettings" Target="../printerSettings/printerSettings187.bin"/><Relationship Id="rId9" Type="http://schemas.openxmlformats.org/officeDocument/2006/relationships/printerSettings" Target="../printerSettings/printerSettings192.bin"/></Relationships>
</file>

<file path=xl/worksheets/_rels/sheet28.xml.rels><?xml version="1.0" encoding="UTF-8" standalone="yes"?>
<Relationships xmlns="http://schemas.openxmlformats.org/package/2006/relationships"><Relationship Id="rId8" Type="http://schemas.openxmlformats.org/officeDocument/2006/relationships/printerSettings" Target="../printerSettings/printerSettings201.bin"/><Relationship Id="rId3" Type="http://schemas.openxmlformats.org/officeDocument/2006/relationships/printerSettings" Target="../printerSettings/printerSettings196.bin"/><Relationship Id="rId7" Type="http://schemas.openxmlformats.org/officeDocument/2006/relationships/printerSettings" Target="../printerSettings/printerSettings200.bin"/><Relationship Id="rId2" Type="http://schemas.openxmlformats.org/officeDocument/2006/relationships/printerSettings" Target="../printerSettings/printerSettings195.bin"/><Relationship Id="rId1" Type="http://schemas.openxmlformats.org/officeDocument/2006/relationships/printerSettings" Target="../printerSettings/printerSettings194.bin"/><Relationship Id="rId6" Type="http://schemas.openxmlformats.org/officeDocument/2006/relationships/printerSettings" Target="../printerSettings/printerSettings199.bin"/><Relationship Id="rId5" Type="http://schemas.openxmlformats.org/officeDocument/2006/relationships/printerSettings" Target="../printerSettings/printerSettings198.bin"/><Relationship Id="rId10" Type="http://schemas.openxmlformats.org/officeDocument/2006/relationships/printerSettings" Target="../printerSettings/printerSettings203.bin"/><Relationship Id="rId4" Type="http://schemas.openxmlformats.org/officeDocument/2006/relationships/printerSettings" Target="../printerSettings/printerSettings197.bin"/><Relationship Id="rId9" Type="http://schemas.openxmlformats.org/officeDocument/2006/relationships/printerSettings" Target="../printerSettings/printerSettings202.bin"/></Relationships>
</file>

<file path=xl/worksheets/_rels/sheet29.xml.rels><?xml version="1.0" encoding="UTF-8" standalone="yes"?>
<Relationships xmlns="http://schemas.openxmlformats.org/package/2006/relationships"><Relationship Id="rId8" Type="http://schemas.openxmlformats.org/officeDocument/2006/relationships/printerSettings" Target="../printerSettings/printerSettings211.bin"/><Relationship Id="rId3" Type="http://schemas.openxmlformats.org/officeDocument/2006/relationships/printerSettings" Target="../printerSettings/printerSettings206.bin"/><Relationship Id="rId7" Type="http://schemas.openxmlformats.org/officeDocument/2006/relationships/printerSettings" Target="../printerSettings/printerSettings210.bin"/><Relationship Id="rId2" Type="http://schemas.openxmlformats.org/officeDocument/2006/relationships/printerSettings" Target="../printerSettings/printerSettings205.bin"/><Relationship Id="rId1" Type="http://schemas.openxmlformats.org/officeDocument/2006/relationships/printerSettings" Target="../printerSettings/printerSettings204.bin"/><Relationship Id="rId6" Type="http://schemas.openxmlformats.org/officeDocument/2006/relationships/printerSettings" Target="../printerSettings/printerSettings209.bin"/><Relationship Id="rId11" Type="http://schemas.openxmlformats.org/officeDocument/2006/relationships/drawing" Target="../drawings/drawing13.xml"/><Relationship Id="rId5" Type="http://schemas.openxmlformats.org/officeDocument/2006/relationships/printerSettings" Target="../printerSettings/printerSettings208.bin"/><Relationship Id="rId10" Type="http://schemas.openxmlformats.org/officeDocument/2006/relationships/printerSettings" Target="../printerSettings/printerSettings213.bin"/><Relationship Id="rId4" Type="http://schemas.openxmlformats.org/officeDocument/2006/relationships/printerSettings" Target="../printerSettings/printerSettings207.bin"/><Relationship Id="rId9" Type="http://schemas.openxmlformats.org/officeDocument/2006/relationships/printerSettings" Target="../printerSettings/printerSettings212.bin"/></Relationships>
</file>

<file path=xl/worksheets/_rels/sheet30.xml.rels><?xml version="1.0" encoding="UTF-8" standalone="yes"?>
<Relationships xmlns="http://schemas.openxmlformats.org/package/2006/relationships"><Relationship Id="rId8" Type="http://schemas.openxmlformats.org/officeDocument/2006/relationships/printerSettings" Target="../printerSettings/printerSettings221.bin"/><Relationship Id="rId3" Type="http://schemas.openxmlformats.org/officeDocument/2006/relationships/printerSettings" Target="../printerSettings/printerSettings216.bin"/><Relationship Id="rId7" Type="http://schemas.openxmlformats.org/officeDocument/2006/relationships/printerSettings" Target="../printerSettings/printerSettings220.bin"/><Relationship Id="rId2" Type="http://schemas.openxmlformats.org/officeDocument/2006/relationships/printerSettings" Target="../printerSettings/printerSettings215.bin"/><Relationship Id="rId1" Type="http://schemas.openxmlformats.org/officeDocument/2006/relationships/printerSettings" Target="../printerSettings/printerSettings214.bin"/><Relationship Id="rId6" Type="http://schemas.openxmlformats.org/officeDocument/2006/relationships/printerSettings" Target="../printerSettings/printerSettings219.bin"/><Relationship Id="rId5" Type="http://schemas.openxmlformats.org/officeDocument/2006/relationships/printerSettings" Target="../printerSettings/printerSettings218.bin"/><Relationship Id="rId10" Type="http://schemas.openxmlformats.org/officeDocument/2006/relationships/printerSettings" Target="../printerSettings/printerSettings223.bin"/><Relationship Id="rId4" Type="http://schemas.openxmlformats.org/officeDocument/2006/relationships/printerSettings" Target="../printerSettings/printerSettings217.bin"/><Relationship Id="rId9" Type="http://schemas.openxmlformats.org/officeDocument/2006/relationships/printerSettings" Target="../printerSettings/printerSettings222.bin"/></Relationships>
</file>

<file path=xl/worksheets/_rels/sheet31.xml.rels><?xml version="1.0" encoding="UTF-8" standalone="yes"?>
<Relationships xmlns="http://schemas.openxmlformats.org/package/2006/relationships"><Relationship Id="rId8" Type="http://schemas.openxmlformats.org/officeDocument/2006/relationships/printerSettings" Target="../printerSettings/printerSettings231.bin"/><Relationship Id="rId3" Type="http://schemas.openxmlformats.org/officeDocument/2006/relationships/printerSettings" Target="../printerSettings/printerSettings226.bin"/><Relationship Id="rId7" Type="http://schemas.openxmlformats.org/officeDocument/2006/relationships/printerSettings" Target="../printerSettings/printerSettings230.bin"/><Relationship Id="rId12" Type="http://schemas.openxmlformats.org/officeDocument/2006/relationships/drawing" Target="../drawings/drawing14.xml"/><Relationship Id="rId2" Type="http://schemas.openxmlformats.org/officeDocument/2006/relationships/printerSettings" Target="../printerSettings/printerSettings225.bin"/><Relationship Id="rId1" Type="http://schemas.openxmlformats.org/officeDocument/2006/relationships/printerSettings" Target="../printerSettings/printerSettings224.bin"/><Relationship Id="rId6" Type="http://schemas.openxmlformats.org/officeDocument/2006/relationships/printerSettings" Target="../printerSettings/printerSettings229.bin"/><Relationship Id="rId11" Type="http://schemas.openxmlformats.org/officeDocument/2006/relationships/printerSettings" Target="../printerSettings/printerSettings233.bin"/><Relationship Id="rId5" Type="http://schemas.openxmlformats.org/officeDocument/2006/relationships/printerSettings" Target="../printerSettings/printerSettings228.bin"/><Relationship Id="rId10" Type="http://schemas.openxmlformats.org/officeDocument/2006/relationships/hyperlink" Target="mailto:=@round(VLOOKUP(%22P_WAM%22,'Pivot%20Current%20Nvalues'!$B:$T,16,FALSE),2)" TargetMode="External"/><Relationship Id="rId4" Type="http://schemas.openxmlformats.org/officeDocument/2006/relationships/printerSettings" Target="../printerSettings/printerSettings227.bin"/><Relationship Id="rId9" Type="http://schemas.openxmlformats.org/officeDocument/2006/relationships/printerSettings" Target="../printerSettings/printerSettings232.bin"/></Relationships>
</file>

<file path=xl/worksheets/_rels/sheet32.xml.rels><?xml version="1.0" encoding="UTF-8" standalone="yes"?>
<Relationships xmlns="http://schemas.openxmlformats.org/package/2006/relationships"><Relationship Id="rId8" Type="http://schemas.openxmlformats.org/officeDocument/2006/relationships/printerSettings" Target="../printerSettings/printerSettings241.bin"/><Relationship Id="rId3" Type="http://schemas.openxmlformats.org/officeDocument/2006/relationships/printerSettings" Target="../printerSettings/printerSettings236.bin"/><Relationship Id="rId7" Type="http://schemas.openxmlformats.org/officeDocument/2006/relationships/printerSettings" Target="../printerSettings/printerSettings240.bin"/><Relationship Id="rId2" Type="http://schemas.openxmlformats.org/officeDocument/2006/relationships/printerSettings" Target="../printerSettings/printerSettings235.bin"/><Relationship Id="rId1" Type="http://schemas.openxmlformats.org/officeDocument/2006/relationships/printerSettings" Target="../printerSettings/printerSettings234.bin"/><Relationship Id="rId6" Type="http://schemas.openxmlformats.org/officeDocument/2006/relationships/printerSettings" Target="../printerSettings/printerSettings239.bin"/><Relationship Id="rId5" Type="http://schemas.openxmlformats.org/officeDocument/2006/relationships/printerSettings" Target="../printerSettings/printerSettings238.bin"/><Relationship Id="rId10" Type="http://schemas.openxmlformats.org/officeDocument/2006/relationships/printerSettings" Target="../printerSettings/printerSettings243.bin"/><Relationship Id="rId4" Type="http://schemas.openxmlformats.org/officeDocument/2006/relationships/printerSettings" Target="../printerSettings/printerSettings237.bin"/><Relationship Id="rId9" Type="http://schemas.openxmlformats.org/officeDocument/2006/relationships/printerSettings" Target="../printerSettings/printerSettings242.bin"/></Relationships>
</file>

<file path=xl/worksheets/_rels/sheet33.xml.rels><?xml version="1.0" encoding="UTF-8" standalone="yes"?>
<Relationships xmlns="http://schemas.openxmlformats.org/package/2006/relationships"><Relationship Id="rId8" Type="http://schemas.openxmlformats.org/officeDocument/2006/relationships/printerSettings" Target="../printerSettings/printerSettings251.bin"/><Relationship Id="rId3" Type="http://schemas.openxmlformats.org/officeDocument/2006/relationships/printerSettings" Target="../printerSettings/printerSettings246.bin"/><Relationship Id="rId7" Type="http://schemas.openxmlformats.org/officeDocument/2006/relationships/printerSettings" Target="../printerSettings/printerSettings250.bin"/><Relationship Id="rId2" Type="http://schemas.openxmlformats.org/officeDocument/2006/relationships/printerSettings" Target="../printerSettings/printerSettings245.bin"/><Relationship Id="rId1" Type="http://schemas.openxmlformats.org/officeDocument/2006/relationships/printerSettings" Target="../printerSettings/printerSettings244.bin"/><Relationship Id="rId6" Type="http://schemas.openxmlformats.org/officeDocument/2006/relationships/printerSettings" Target="../printerSettings/printerSettings249.bin"/><Relationship Id="rId5" Type="http://schemas.openxmlformats.org/officeDocument/2006/relationships/printerSettings" Target="../printerSettings/printerSettings248.bin"/><Relationship Id="rId10" Type="http://schemas.openxmlformats.org/officeDocument/2006/relationships/printerSettings" Target="../printerSettings/printerSettings253.bin"/><Relationship Id="rId4" Type="http://schemas.openxmlformats.org/officeDocument/2006/relationships/printerSettings" Target="../printerSettings/printerSettings247.bin"/><Relationship Id="rId9" Type="http://schemas.openxmlformats.org/officeDocument/2006/relationships/printerSettings" Target="../printerSettings/printerSettings252.bin"/></Relationships>
</file>

<file path=xl/worksheets/_rels/sheet34.xml.rels><?xml version="1.0" encoding="UTF-8" standalone="yes"?>
<Relationships xmlns="http://schemas.openxmlformats.org/package/2006/relationships"><Relationship Id="rId8" Type="http://schemas.openxmlformats.org/officeDocument/2006/relationships/printerSettings" Target="../printerSettings/printerSettings261.bin"/><Relationship Id="rId3" Type="http://schemas.openxmlformats.org/officeDocument/2006/relationships/printerSettings" Target="../printerSettings/printerSettings256.bin"/><Relationship Id="rId7" Type="http://schemas.openxmlformats.org/officeDocument/2006/relationships/printerSettings" Target="../printerSettings/printerSettings260.bin"/><Relationship Id="rId2" Type="http://schemas.openxmlformats.org/officeDocument/2006/relationships/printerSettings" Target="../printerSettings/printerSettings255.bin"/><Relationship Id="rId1" Type="http://schemas.openxmlformats.org/officeDocument/2006/relationships/printerSettings" Target="../printerSettings/printerSettings254.bin"/><Relationship Id="rId6" Type="http://schemas.openxmlformats.org/officeDocument/2006/relationships/printerSettings" Target="../printerSettings/printerSettings259.bin"/><Relationship Id="rId11" Type="http://schemas.openxmlformats.org/officeDocument/2006/relationships/drawing" Target="../drawings/drawing15.xml"/><Relationship Id="rId5" Type="http://schemas.openxmlformats.org/officeDocument/2006/relationships/printerSettings" Target="../printerSettings/printerSettings258.bin"/><Relationship Id="rId10" Type="http://schemas.openxmlformats.org/officeDocument/2006/relationships/printerSettings" Target="../printerSettings/printerSettings263.bin"/><Relationship Id="rId4" Type="http://schemas.openxmlformats.org/officeDocument/2006/relationships/printerSettings" Target="../printerSettings/printerSettings257.bin"/><Relationship Id="rId9" Type="http://schemas.openxmlformats.org/officeDocument/2006/relationships/printerSettings" Target="../printerSettings/printerSettings262.bin"/></Relationships>
</file>

<file path=xl/worksheets/_rels/sheet35.xml.rels><?xml version="1.0" encoding="UTF-8" standalone="yes"?>
<Relationships xmlns="http://schemas.openxmlformats.org/package/2006/relationships"><Relationship Id="rId8" Type="http://schemas.openxmlformats.org/officeDocument/2006/relationships/printerSettings" Target="../printerSettings/printerSettings271.bin"/><Relationship Id="rId3" Type="http://schemas.openxmlformats.org/officeDocument/2006/relationships/printerSettings" Target="../printerSettings/printerSettings266.bin"/><Relationship Id="rId7" Type="http://schemas.openxmlformats.org/officeDocument/2006/relationships/printerSettings" Target="../printerSettings/printerSettings270.bin"/><Relationship Id="rId2" Type="http://schemas.openxmlformats.org/officeDocument/2006/relationships/printerSettings" Target="../printerSettings/printerSettings265.bin"/><Relationship Id="rId1" Type="http://schemas.openxmlformats.org/officeDocument/2006/relationships/printerSettings" Target="../printerSettings/printerSettings264.bin"/><Relationship Id="rId6" Type="http://schemas.openxmlformats.org/officeDocument/2006/relationships/printerSettings" Target="../printerSettings/printerSettings269.bin"/><Relationship Id="rId5" Type="http://schemas.openxmlformats.org/officeDocument/2006/relationships/printerSettings" Target="../printerSettings/printerSettings268.bin"/><Relationship Id="rId10" Type="http://schemas.openxmlformats.org/officeDocument/2006/relationships/printerSettings" Target="../printerSettings/printerSettings273.bin"/><Relationship Id="rId4" Type="http://schemas.openxmlformats.org/officeDocument/2006/relationships/printerSettings" Target="../printerSettings/printerSettings267.bin"/><Relationship Id="rId9" Type="http://schemas.openxmlformats.org/officeDocument/2006/relationships/printerSettings" Target="../printerSettings/printerSettings272.bin"/></Relationships>
</file>

<file path=xl/worksheets/_rels/sheet36.xml.rels><?xml version="1.0" encoding="UTF-8" standalone="yes"?>
<Relationships xmlns="http://schemas.openxmlformats.org/package/2006/relationships"><Relationship Id="rId8" Type="http://schemas.openxmlformats.org/officeDocument/2006/relationships/printerSettings" Target="../printerSettings/printerSettings281.bin"/><Relationship Id="rId3" Type="http://schemas.openxmlformats.org/officeDocument/2006/relationships/printerSettings" Target="../printerSettings/printerSettings276.bin"/><Relationship Id="rId7" Type="http://schemas.openxmlformats.org/officeDocument/2006/relationships/printerSettings" Target="../printerSettings/printerSettings280.bin"/><Relationship Id="rId2" Type="http://schemas.openxmlformats.org/officeDocument/2006/relationships/printerSettings" Target="../printerSettings/printerSettings275.bin"/><Relationship Id="rId1" Type="http://schemas.openxmlformats.org/officeDocument/2006/relationships/printerSettings" Target="../printerSettings/printerSettings274.bin"/><Relationship Id="rId6" Type="http://schemas.openxmlformats.org/officeDocument/2006/relationships/printerSettings" Target="../printerSettings/printerSettings279.bin"/><Relationship Id="rId5" Type="http://schemas.openxmlformats.org/officeDocument/2006/relationships/printerSettings" Target="../printerSettings/printerSettings278.bin"/><Relationship Id="rId10" Type="http://schemas.openxmlformats.org/officeDocument/2006/relationships/printerSettings" Target="../printerSettings/printerSettings283.bin"/><Relationship Id="rId4" Type="http://schemas.openxmlformats.org/officeDocument/2006/relationships/printerSettings" Target="../printerSettings/printerSettings277.bin"/><Relationship Id="rId9" Type="http://schemas.openxmlformats.org/officeDocument/2006/relationships/printerSettings" Target="../printerSettings/printerSettings282.bin"/></Relationships>
</file>

<file path=xl/worksheets/_rels/sheet37.xml.rels><?xml version="1.0" encoding="UTF-8" standalone="yes"?>
<Relationships xmlns="http://schemas.openxmlformats.org/package/2006/relationships"><Relationship Id="rId8" Type="http://schemas.openxmlformats.org/officeDocument/2006/relationships/printerSettings" Target="../printerSettings/printerSettings291.bin"/><Relationship Id="rId3" Type="http://schemas.openxmlformats.org/officeDocument/2006/relationships/printerSettings" Target="../printerSettings/printerSettings286.bin"/><Relationship Id="rId7" Type="http://schemas.openxmlformats.org/officeDocument/2006/relationships/printerSettings" Target="../printerSettings/printerSettings290.bin"/><Relationship Id="rId2" Type="http://schemas.openxmlformats.org/officeDocument/2006/relationships/printerSettings" Target="../printerSettings/printerSettings285.bin"/><Relationship Id="rId1" Type="http://schemas.openxmlformats.org/officeDocument/2006/relationships/printerSettings" Target="../printerSettings/printerSettings284.bin"/><Relationship Id="rId6" Type="http://schemas.openxmlformats.org/officeDocument/2006/relationships/printerSettings" Target="../printerSettings/printerSettings289.bin"/><Relationship Id="rId11" Type="http://schemas.openxmlformats.org/officeDocument/2006/relationships/drawing" Target="../drawings/drawing16.xml"/><Relationship Id="rId5" Type="http://schemas.openxmlformats.org/officeDocument/2006/relationships/printerSettings" Target="../printerSettings/printerSettings288.bin"/><Relationship Id="rId10" Type="http://schemas.openxmlformats.org/officeDocument/2006/relationships/printerSettings" Target="../printerSettings/printerSettings293.bin"/><Relationship Id="rId4" Type="http://schemas.openxmlformats.org/officeDocument/2006/relationships/printerSettings" Target="../printerSettings/printerSettings287.bin"/><Relationship Id="rId9" Type="http://schemas.openxmlformats.org/officeDocument/2006/relationships/printerSettings" Target="../printerSettings/printerSettings292.bin"/></Relationships>
</file>

<file path=xl/worksheets/_rels/sheet38.xml.rels><?xml version="1.0" encoding="UTF-8" standalone="yes"?>
<Relationships xmlns="http://schemas.openxmlformats.org/package/2006/relationships"><Relationship Id="rId8" Type="http://schemas.openxmlformats.org/officeDocument/2006/relationships/printerSettings" Target="../printerSettings/printerSettings301.bin"/><Relationship Id="rId3" Type="http://schemas.openxmlformats.org/officeDocument/2006/relationships/printerSettings" Target="../printerSettings/printerSettings296.bin"/><Relationship Id="rId7" Type="http://schemas.openxmlformats.org/officeDocument/2006/relationships/printerSettings" Target="../printerSettings/printerSettings300.bin"/><Relationship Id="rId2" Type="http://schemas.openxmlformats.org/officeDocument/2006/relationships/printerSettings" Target="../printerSettings/printerSettings295.bin"/><Relationship Id="rId1" Type="http://schemas.openxmlformats.org/officeDocument/2006/relationships/printerSettings" Target="../printerSettings/printerSettings294.bin"/><Relationship Id="rId6" Type="http://schemas.openxmlformats.org/officeDocument/2006/relationships/printerSettings" Target="../printerSettings/printerSettings299.bin"/><Relationship Id="rId5" Type="http://schemas.openxmlformats.org/officeDocument/2006/relationships/printerSettings" Target="../printerSettings/printerSettings298.bin"/><Relationship Id="rId10" Type="http://schemas.openxmlformats.org/officeDocument/2006/relationships/printerSettings" Target="../printerSettings/printerSettings303.bin"/><Relationship Id="rId4" Type="http://schemas.openxmlformats.org/officeDocument/2006/relationships/printerSettings" Target="../printerSettings/printerSettings297.bin"/><Relationship Id="rId9" Type="http://schemas.openxmlformats.org/officeDocument/2006/relationships/printerSettings" Target="../printerSettings/printerSettings302.bin"/></Relationships>
</file>

<file path=xl/worksheets/_rels/sheet39.xml.rels><?xml version="1.0" encoding="UTF-8" standalone="yes"?>
<Relationships xmlns="http://schemas.openxmlformats.org/package/2006/relationships"><Relationship Id="rId8" Type="http://schemas.openxmlformats.org/officeDocument/2006/relationships/printerSettings" Target="../printerSettings/printerSettings311.bin"/><Relationship Id="rId3" Type="http://schemas.openxmlformats.org/officeDocument/2006/relationships/printerSettings" Target="../printerSettings/printerSettings306.bin"/><Relationship Id="rId7" Type="http://schemas.openxmlformats.org/officeDocument/2006/relationships/printerSettings" Target="../printerSettings/printerSettings310.bin"/><Relationship Id="rId2" Type="http://schemas.openxmlformats.org/officeDocument/2006/relationships/printerSettings" Target="../printerSettings/printerSettings305.bin"/><Relationship Id="rId1" Type="http://schemas.openxmlformats.org/officeDocument/2006/relationships/printerSettings" Target="../printerSettings/printerSettings304.bin"/><Relationship Id="rId6" Type="http://schemas.openxmlformats.org/officeDocument/2006/relationships/printerSettings" Target="../printerSettings/printerSettings309.bin"/><Relationship Id="rId5" Type="http://schemas.openxmlformats.org/officeDocument/2006/relationships/printerSettings" Target="../printerSettings/printerSettings308.bin"/><Relationship Id="rId10" Type="http://schemas.openxmlformats.org/officeDocument/2006/relationships/printerSettings" Target="../printerSettings/printerSettings313.bin"/><Relationship Id="rId4" Type="http://schemas.openxmlformats.org/officeDocument/2006/relationships/printerSettings" Target="../printerSettings/printerSettings307.bin"/><Relationship Id="rId9" Type="http://schemas.openxmlformats.org/officeDocument/2006/relationships/printerSettings" Target="../printerSettings/printerSettings312.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18.bin"/><Relationship Id="rId13" Type="http://schemas.openxmlformats.org/officeDocument/2006/relationships/comments" Target="../comments2.xml"/><Relationship Id="rId3" Type="http://schemas.openxmlformats.org/officeDocument/2006/relationships/printerSettings" Target="../printerSettings/printerSettings13.bin"/><Relationship Id="rId7" Type="http://schemas.openxmlformats.org/officeDocument/2006/relationships/printerSettings" Target="../printerSettings/printerSettings17.bin"/><Relationship Id="rId12" Type="http://schemas.openxmlformats.org/officeDocument/2006/relationships/vmlDrawing" Target="../drawings/vmlDrawing2.vml"/><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6" Type="http://schemas.openxmlformats.org/officeDocument/2006/relationships/printerSettings" Target="../printerSettings/printerSettings16.bin"/><Relationship Id="rId11" Type="http://schemas.openxmlformats.org/officeDocument/2006/relationships/drawing" Target="../drawings/drawing2.xml"/><Relationship Id="rId5" Type="http://schemas.openxmlformats.org/officeDocument/2006/relationships/printerSettings" Target="../printerSettings/printerSettings15.bin"/><Relationship Id="rId10" Type="http://schemas.openxmlformats.org/officeDocument/2006/relationships/printerSettings" Target="../printerSettings/printerSettings20.bin"/><Relationship Id="rId4" Type="http://schemas.openxmlformats.org/officeDocument/2006/relationships/printerSettings" Target="../printerSettings/printerSettings14.bin"/><Relationship Id="rId9" Type="http://schemas.openxmlformats.org/officeDocument/2006/relationships/printerSettings" Target="../printerSettings/printerSettings19.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28.bin"/><Relationship Id="rId3" Type="http://schemas.openxmlformats.org/officeDocument/2006/relationships/printerSettings" Target="../printerSettings/printerSettings23.bin"/><Relationship Id="rId7" Type="http://schemas.openxmlformats.org/officeDocument/2006/relationships/printerSettings" Target="../printerSettings/printerSettings27.bin"/><Relationship Id="rId12" Type="http://schemas.openxmlformats.org/officeDocument/2006/relationships/comments" Target="../comments3.xml"/><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 Id="rId6" Type="http://schemas.openxmlformats.org/officeDocument/2006/relationships/printerSettings" Target="../printerSettings/printerSettings26.bin"/><Relationship Id="rId11" Type="http://schemas.openxmlformats.org/officeDocument/2006/relationships/vmlDrawing" Target="../drawings/vmlDrawing3.vml"/><Relationship Id="rId5" Type="http://schemas.openxmlformats.org/officeDocument/2006/relationships/printerSettings" Target="../printerSettings/printerSettings25.bin"/><Relationship Id="rId10" Type="http://schemas.openxmlformats.org/officeDocument/2006/relationships/printerSettings" Target="../printerSettings/printerSettings30.bin"/><Relationship Id="rId4" Type="http://schemas.openxmlformats.org/officeDocument/2006/relationships/printerSettings" Target="../printerSettings/printerSettings24.bin"/><Relationship Id="rId9" Type="http://schemas.openxmlformats.org/officeDocument/2006/relationships/printerSettings" Target="../printerSettings/printerSettings2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indexed="57"/>
  </sheetPr>
  <dimension ref="A3:E17"/>
  <sheetViews>
    <sheetView workbookViewId="0">
      <selection activeCell="E40" sqref="E40"/>
    </sheetView>
  </sheetViews>
  <sheetFormatPr defaultRowHeight="11.25"/>
  <cols>
    <col min="1" max="1" width="4.6640625" customWidth="1"/>
    <col min="2" max="2" width="30" customWidth="1"/>
    <col min="3" max="3" width="36" customWidth="1"/>
    <col min="4" max="4" width="26.83203125" customWidth="1"/>
    <col min="5" max="5" width="57.5" customWidth="1"/>
  </cols>
  <sheetData>
    <row r="3" spans="1:5">
      <c r="A3">
        <v>1</v>
      </c>
      <c r="B3" t="s">
        <v>1022</v>
      </c>
    </row>
    <row r="4" spans="1:5">
      <c r="A4">
        <v>2</v>
      </c>
      <c r="B4" t="s">
        <v>1023</v>
      </c>
    </row>
    <row r="5" spans="1:5">
      <c r="A5">
        <v>3</v>
      </c>
      <c r="B5" t="s">
        <v>1025</v>
      </c>
    </row>
    <row r="6" spans="1:5">
      <c r="A6">
        <v>4</v>
      </c>
      <c r="B6" t="s">
        <v>1026</v>
      </c>
    </row>
    <row r="7" spans="1:5">
      <c r="A7">
        <v>5</v>
      </c>
      <c r="B7" t="s">
        <v>1027</v>
      </c>
    </row>
    <row r="9" spans="1:5" ht="33.75">
      <c r="A9" s="681" t="s">
        <v>1028</v>
      </c>
      <c r="B9" s="682" t="s">
        <v>1029</v>
      </c>
      <c r="C9" s="682" t="s">
        <v>1034</v>
      </c>
      <c r="D9" s="62" t="s">
        <v>1035</v>
      </c>
      <c r="E9" s="682" t="s">
        <v>1036</v>
      </c>
    </row>
    <row r="10" spans="1:5">
      <c r="A10">
        <v>1</v>
      </c>
      <c r="B10" t="s">
        <v>1037</v>
      </c>
      <c r="C10" t="s">
        <v>530</v>
      </c>
      <c r="D10" t="s">
        <v>1038</v>
      </c>
      <c r="E10" s="1" t="s">
        <v>1039</v>
      </c>
    </row>
    <row r="11" spans="1:5">
      <c r="A11">
        <v>2</v>
      </c>
      <c r="B11" t="s">
        <v>1040</v>
      </c>
      <c r="C11" t="s">
        <v>531</v>
      </c>
      <c r="D11" t="s">
        <v>1038</v>
      </c>
      <c r="E11" s="1" t="s">
        <v>1039</v>
      </c>
    </row>
    <row r="12" spans="1:5">
      <c r="A12">
        <v>3</v>
      </c>
      <c r="B12" t="s">
        <v>1041</v>
      </c>
      <c r="C12" t="s">
        <v>232</v>
      </c>
      <c r="D12" t="s">
        <v>872</v>
      </c>
      <c r="E12" s="1"/>
    </row>
    <row r="13" spans="1:5">
      <c r="A13">
        <v>4</v>
      </c>
      <c r="B13" t="s">
        <v>1042</v>
      </c>
      <c r="C13" t="s">
        <v>233</v>
      </c>
      <c r="D13" t="s">
        <v>872</v>
      </c>
      <c r="E13" s="1"/>
    </row>
    <row r="14" spans="1:5">
      <c r="A14">
        <v>5</v>
      </c>
      <c r="B14" t="s">
        <v>529</v>
      </c>
      <c r="C14" t="s">
        <v>532</v>
      </c>
      <c r="D14" t="s">
        <v>872</v>
      </c>
      <c r="E14" s="1"/>
    </row>
    <row r="15" spans="1:5">
      <c r="A15">
        <v>6</v>
      </c>
      <c r="B15" t="s">
        <v>1043</v>
      </c>
      <c r="C15" t="s">
        <v>533</v>
      </c>
      <c r="D15" t="s">
        <v>872</v>
      </c>
      <c r="E15" s="1"/>
    </row>
    <row r="16" spans="1:5">
      <c r="A16">
        <v>7</v>
      </c>
      <c r="B16" t="s">
        <v>1044</v>
      </c>
      <c r="C16" t="s">
        <v>1045</v>
      </c>
      <c r="D16" t="s">
        <v>1038</v>
      </c>
      <c r="E16" s="1" t="s">
        <v>1039</v>
      </c>
    </row>
    <row r="17" spans="1:5">
      <c r="A17">
        <v>8</v>
      </c>
      <c r="B17" t="s">
        <v>1046</v>
      </c>
      <c r="C17" t="s">
        <v>1047</v>
      </c>
      <c r="D17" t="s">
        <v>1038</v>
      </c>
      <c r="E17" s="1" t="s">
        <v>1039</v>
      </c>
    </row>
  </sheetData>
  <customSheetViews>
    <customSheetView guid="{47AF7C90-5A37-437F-A94E-9BA3A053C347}" showRuler="0">
      <selection activeCell="C12" sqref="C12:C13"/>
      <pageMargins left="0.75" right="0.75" top="1" bottom="1" header="0.5" footer="0.5"/>
      <headerFooter alignWithMargins="0"/>
    </customSheetView>
    <customSheetView guid="{769829EC-6D07-44E9-8AAD-8196305DC648}" showRuler="0">
      <selection activeCell="C12" sqref="C12:C13"/>
      <pageMargins left="0.75" right="0.75" top="1" bottom="1" header="0.5" footer="0.5"/>
      <headerFooter alignWithMargins="0"/>
    </customSheetView>
    <customSheetView guid="{83AD63F4-C620-4587-80B0-6D65DD3FBC07}" showRuler="0">
      <selection activeCell="C12" sqref="C12:C13"/>
      <pageMargins left="0.75" right="0.75" top="1" bottom="1" header="0.5" footer="0.5"/>
      <headerFooter alignWithMargins="0"/>
    </customSheetView>
    <customSheetView guid="{D35B5C8C-72F1-48D3-846F-E74597AC540B}" showRuler="0">
      <selection activeCell="C12" sqref="C12:C13"/>
      <pageMargins left="0.75" right="0.75" top="1" bottom="1" header="0.5" footer="0.5"/>
      <headerFooter alignWithMargins="0"/>
    </customSheetView>
    <customSheetView guid="{BA842989-BA3C-49BB-9C89-6C68C441EC2A}" showRuler="0">
      <selection activeCell="C12" sqref="C12:C13"/>
      <pageMargins left="0.75" right="0.75" top="1" bottom="1" header="0.5" footer="0.5"/>
      <headerFooter alignWithMargins="0"/>
    </customSheetView>
    <customSheetView guid="{973DF655-4FBE-4D2B-887A-192D44827551}" showRuler="0">
      <selection activeCell="C12" sqref="C12:C13"/>
      <pageMargins left="0.75" right="0.75" top="1" bottom="1" header="0.5" footer="0.5"/>
      <headerFooter alignWithMargins="0"/>
    </customSheetView>
    <customSheetView guid="{6BB1CE9B-FD2E-4BFF-8AB5-22833EAFB397}" showRuler="0">
      <selection activeCell="C12" sqref="C12:C13"/>
      <pageMargins left="0.75" right="0.75" top="1" bottom="1" header="0.5" footer="0.5"/>
      <headerFooter alignWithMargins="0"/>
    </customSheetView>
    <customSheetView guid="{6D3C5C94-A4E2-42C8-BA9A-B745A1073557}" showRuler="0">
      <selection activeCell="C12" sqref="C12:C13"/>
      <pageMargins left="0.75" right="0.75" top="1" bottom="1" header="0.5" footer="0.5"/>
      <headerFooter alignWithMargins="0"/>
    </customSheetView>
    <customSheetView guid="{C2BFA197-5CA0-49AD-810F-424E92BA57C2}" showRuler="0">
      <selection activeCell="C12" sqref="C12:C13"/>
      <pageMargins left="0.75" right="0.75" top="1" bottom="1" header="0.5" footer="0.5"/>
      <headerFooter alignWithMargins="0"/>
    </customSheetView>
  </customSheetViews>
  <phoneticPr fontId="0" type="noConversion"/>
  <pageMargins left="0.75" right="0.75" top="1" bottom="1" header="0.5" footer="0.5"/>
  <headerFooter alignWithMargins="0"/>
  <legacy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sheetPr>
  <dimension ref="A1:D1160"/>
  <sheetViews>
    <sheetView workbookViewId="0">
      <selection sqref="A1:C87"/>
    </sheetView>
  </sheetViews>
  <sheetFormatPr defaultColWidth="10.6640625" defaultRowHeight="12.75"/>
  <cols>
    <col min="1" max="1" width="20.6640625" style="677" customWidth="1"/>
    <col min="2" max="2" width="17.5" style="677" customWidth="1"/>
    <col min="3" max="3" width="23.5" style="800" customWidth="1"/>
    <col min="4" max="4" width="16.5" style="677" customWidth="1"/>
    <col min="5" max="16384" width="10.6640625" style="677"/>
  </cols>
  <sheetData>
    <row r="1" spans="1:4">
      <c r="A1" s="678" t="s">
        <v>7</v>
      </c>
      <c r="B1" s="678" t="s">
        <v>373</v>
      </c>
      <c r="C1" s="796" t="s">
        <v>374</v>
      </c>
    </row>
    <row r="2" spans="1:4">
      <c r="A2" s="677" t="s">
        <v>1132</v>
      </c>
      <c r="B2" s="679">
        <v>42599</v>
      </c>
      <c r="C2" s="677">
        <v>5.1411E-3</v>
      </c>
      <c r="D2" s="801"/>
    </row>
    <row r="3" spans="1:4">
      <c r="A3" s="677" t="s">
        <v>1132</v>
      </c>
      <c r="B3" s="679">
        <v>42605</v>
      </c>
      <c r="C3" s="677">
        <v>5.2439000000000001E-3</v>
      </c>
      <c r="D3" s="801"/>
    </row>
    <row r="4" spans="1:4">
      <c r="A4" s="677" t="s">
        <v>1132</v>
      </c>
      <c r="B4" s="679">
        <v>42607</v>
      </c>
      <c r="C4" s="677">
        <v>5.2383000000000004E-3</v>
      </c>
      <c r="D4" s="801"/>
    </row>
    <row r="5" spans="1:4">
      <c r="A5" s="677" t="s">
        <v>1426</v>
      </c>
      <c r="B5" s="679">
        <v>42600</v>
      </c>
      <c r="C5" s="677">
        <v>8.1099999999999992E-3</v>
      </c>
      <c r="D5" s="801"/>
    </row>
    <row r="6" spans="1:4">
      <c r="A6" s="677" t="s">
        <v>1426</v>
      </c>
      <c r="B6" s="679">
        <v>42605</v>
      </c>
      <c r="C6" s="677">
        <v>8.2544000000000003E-3</v>
      </c>
      <c r="D6" s="801"/>
    </row>
    <row r="7" spans="1:4">
      <c r="A7" s="677" t="s">
        <v>1425</v>
      </c>
      <c r="B7" s="679">
        <v>42605</v>
      </c>
      <c r="C7" s="677">
        <v>7.4000000000000003E-3</v>
      </c>
      <c r="D7" s="801"/>
    </row>
    <row r="8" spans="1:4">
      <c r="A8" s="677" t="s">
        <v>1424</v>
      </c>
      <c r="B8" s="679">
        <v>42639</v>
      </c>
      <c r="C8" s="677">
        <v>2.5400000000000002E-3</v>
      </c>
      <c r="D8" s="801"/>
    </row>
    <row r="9" spans="1:4">
      <c r="A9" s="677" t="s">
        <v>1425</v>
      </c>
      <c r="B9" s="679">
        <v>42614</v>
      </c>
      <c r="C9" s="677">
        <v>8.5000000000000006E-3</v>
      </c>
      <c r="D9" s="801"/>
    </row>
    <row r="10" spans="1:4">
      <c r="A10" s="677" t="s">
        <v>1425</v>
      </c>
      <c r="B10" s="679">
        <v>42635</v>
      </c>
      <c r="C10" s="677">
        <v>7.7000000000000002E-3</v>
      </c>
      <c r="D10" s="801"/>
    </row>
    <row r="11" spans="1:4">
      <c r="A11" s="677" t="s">
        <v>1132</v>
      </c>
      <c r="B11" s="679">
        <v>42628</v>
      </c>
      <c r="C11" s="677">
        <v>5.3093999999999997E-3</v>
      </c>
      <c r="D11" s="801"/>
    </row>
    <row r="12" spans="1:4">
      <c r="A12" s="677" t="s">
        <v>1132</v>
      </c>
      <c r="B12" s="679">
        <v>42635</v>
      </c>
      <c r="C12" s="677">
        <v>5.2528000000000002E-3</v>
      </c>
      <c r="D12" s="801"/>
    </row>
    <row r="13" spans="1:4">
      <c r="A13" s="677" t="s">
        <v>1132</v>
      </c>
      <c r="B13" s="679">
        <v>42636</v>
      </c>
      <c r="C13" s="677">
        <v>5.2221999999999998E-3</v>
      </c>
      <c r="D13" s="801"/>
    </row>
    <row r="14" spans="1:4">
      <c r="A14" s="677" t="s">
        <v>1426</v>
      </c>
      <c r="B14" s="679">
        <v>42613</v>
      </c>
      <c r="C14" s="677">
        <v>8.3932999999999994E-3</v>
      </c>
      <c r="D14" s="801"/>
    </row>
    <row r="15" spans="1:4">
      <c r="A15" s="677" t="s">
        <v>1426</v>
      </c>
      <c r="B15" s="679">
        <v>42632</v>
      </c>
      <c r="C15" s="677">
        <v>8.6067000000000001E-3</v>
      </c>
      <c r="D15" s="801"/>
    </row>
    <row r="16" spans="1:4">
      <c r="A16" s="677" t="s">
        <v>1426</v>
      </c>
      <c r="B16" s="679">
        <v>42633</v>
      </c>
      <c r="C16" s="677">
        <v>8.6589000000000006E-3</v>
      </c>
      <c r="D16" s="801"/>
    </row>
    <row r="17" spans="1:4">
      <c r="A17" s="677" t="s">
        <v>1426</v>
      </c>
      <c r="B17" s="679">
        <v>42635</v>
      </c>
      <c r="C17" s="677">
        <v>8.5672000000000005E-3</v>
      </c>
      <c r="D17" s="801"/>
    </row>
    <row r="18" spans="1:4">
      <c r="A18" s="677" t="s">
        <v>1427</v>
      </c>
      <c r="B18" s="679">
        <v>42614</v>
      </c>
      <c r="C18" s="677">
        <v>3.5000000000000003E-2</v>
      </c>
      <c r="D18" s="801"/>
    </row>
    <row r="19" spans="1:4">
      <c r="A19" s="677" t="s">
        <v>1132</v>
      </c>
      <c r="B19" s="679">
        <v>42660</v>
      </c>
      <c r="C19" s="677">
        <v>5.2789000000000004E-3</v>
      </c>
      <c r="D19" s="801"/>
    </row>
    <row r="20" spans="1:4">
      <c r="A20" s="677" t="s">
        <v>1132</v>
      </c>
      <c r="B20" s="679">
        <v>42664</v>
      </c>
      <c r="C20" s="677">
        <v>5.3400000000000001E-3</v>
      </c>
      <c r="D20" s="801"/>
    </row>
    <row r="21" spans="1:4">
      <c r="A21" s="677" t="s">
        <v>1132</v>
      </c>
      <c r="B21" s="679">
        <v>42668</v>
      </c>
      <c r="C21" s="677">
        <v>5.3588999999999998E-3</v>
      </c>
      <c r="D21" s="801"/>
    </row>
    <row r="22" spans="1:4">
      <c r="A22" s="677" t="s">
        <v>1426</v>
      </c>
      <c r="B22" s="679">
        <v>42664</v>
      </c>
      <c r="C22" s="677">
        <v>8.8178000000000006E-3</v>
      </c>
      <c r="D22" s="801"/>
    </row>
    <row r="23" spans="1:4">
      <c r="A23" s="677" t="s">
        <v>1132</v>
      </c>
      <c r="B23" s="679">
        <v>42690</v>
      </c>
      <c r="C23" s="797">
        <v>5.5456000000000004E-3</v>
      </c>
    </row>
    <row r="24" spans="1:4">
      <c r="A24" s="677" t="s">
        <v>1132</v>
      </c>
      <c r="B24" s="679">
        <v>42696</v>
      </c>
      <c r="C24" s="797">
        <v>5.8421999999999997E-3</v>
      </c>
    </row>
    <row r="25" spans="1:4">
      <c r="A25" s="677" t="s">
        <v>1132</v>
      </c>
      <c r="B25" s="679">
        <v>42697</v>
      </c>
      <c r="C25" s="797">
        <v>5.9199999999999999E-3</v>
      </c>
    </row>
    <row r="26" spans="1:4">
      <c r="A26" s="677" t="s">
        <v>1426</v>
      </c>
      <c r="B26" s="679">
        <v>42692</v>
      </c>
      <c r="C26" s="797">
        <v>9.1622000000000006E-3</v>
      </c>
    </row>
    <row r="27" spans="1:4">
      <c r="A27" s="677" t="s">
        <v>1426</v>
      </c>
      <c r="B27" s="679">
        <v>42696</v>
      </c>
      <c r="C27" s="797">
        <v>9.2482999999999992E-3</v>
      </c>
    </row>
    <row r="28" spans="1:4">
      <c r="A28" s="677" t="s">
        <v>1424</v>
      </c>
      <c r="B28" s="679">
        <v>42731</v>
      </c>
      <c r="C28" s="797">
        <v>5.64E-3</v>
      </c>
    </row>
    <row r="29" spans="1:4">
      <c r="A29" s="677" t="s">
        <v>1425</v>
      </c>
      <c r="B29" s="679">
        <v>42664</v>
      </c>
      <c r="C29" s="797">
        <v>6.7000000000000002E-3</v>
      </c>
    </row>
    <row r="30" spans="1:4">
      <c r="A30" s="677" t="s">
        <v>1426</v>
      </c>
      <c r="B30" s="679">
        <v>42704</v>
      </c>
      <c r="C30" s="797">
        <v>9.3416999999999997E-3</v>
      </c>
    </row>
    <row r="31" spans="1:4">
      <c r="A31" s="677" t="s">
        <v>1426</v>
      </c>
      <c r="B31" s="679">
        <v>42723</v>
      </c>
      <c r="C31" s="797">
        <v>9.9427999999999999E-3</v>
      </c>
    </row>
    <row r="32" spans="1:4">
      <c r="A32" s="677" t="s">
        <v>1427</v>
      </c>
      <c r="B32" s="679">
        <v>42706</v>
      </c>
      <c r="C32" s="797">
        <v>3.5000000000000003E-2</v>
      </c>
    </row>
    <row r="33" spans="1:3">
      <c r="A33" s="677" t="s">
        <v>1132</v>
      </c>
      <c r="B33" s="679">
        <v>42719</v>
      </c>
      <c r="C33" s="797">
        <v>7.3622000000000002E-3</v>
      </c>
    </row>
    <row r="34" spans="1:3">
      <c r="A34" s="677" t="s">
        <v>1132</v>
      </c>
      <c r="B34" s="679">
        <v>42726</v>
      </c>
      <c r="C34" s="797">
        <v>7.5611000000000003E-3</v>
      </c>
    </row>
    <row r="35" spans="1:3">
      <c r="A35" s="677" t="s">
        <v>1426</v>
      </c>
      <c r="B35" s="679">
        <v>42724</v>
      </c>
      <c r="C35" s="797">
        <v>9.9621999999999992E-3</v>
      </c>
    </row>
    <row r="36" spans="1:3">
      <c r="A36" s="677" t="s">
        <v>1426</v>
      </c>
      <c r="B36" s="679">
        <v>42726</v>
      </c>
      <c r="C36" s="797">
        <v>9.9705999999999996E-3</v>
      </c>
    </row>
    <row r="37" spans="1:3">
      <c r="A37" s="677" t="s">
        <v>1132</v>
      </c>
      <c r="B37" s="679">
        <v>42752</v>
      </c>
      <c r="C37" s="797">
        <v>7.6943999999999997E-3</v>
      </c>
    </row>
    <row r="38" spans="1:3">
      <c r="A38" s="677" t="s">
        <v>1132</v>
      </c>
      <c r="B38" s="679">
        <v>42758</v>
      </c>
      <c r="C38" s="797">
        <v>7.7111000000000002E-3</v>
      </c>
    </row>
    <row r="39" spans="1:3">
      <c r="A39" s="677" t="s">
        <v>1132</v>
      </c>
      <c r="B39" s="679">
        <v>42760</v>
      </c>
      <c r="C39" s="797">
        <v>7.7610999999999999E-3</v>
      </c>
    </row>
    <row r="40" spans="1:3">
      <c r="A40" s="677" t="s">
        <v>1426</v>
      </c>
      <c r="B40" s="679">
        <v>42758</v>
      </c>
      <c r="C40" s="797">
        <v>1.03789E-2</v>
      </c>
    </row>
    <row r="41" spans="1:3">
      <c r="A41" s="677" t="s">
        <v>1132</v>
      </c>
      <c r="B41" s="679">
        <v>42781</v>
      </c>
      <c r="C41" s="797">
        <v>7.7222000000000002E-3</v>
      </c>
    </row>
    <row r="42" spans="1:3">
      <c r="A42" s="677" t="s">
        <v>1132</v>
      </c>
      <c r="B42" s="679">
        <v>42789</v>
      </c>
      <c r="C42" s="797">
        <v>7.7832999999999999E-3</v>
      </c>
    </row>
    <row r="43" spans="1:3">
      <c r="A43" s="677" t="s">
        <v>1426</v>
      </c>
      <c r="B43" s="679">
        <v>42783</v>
      </c>
      <c r="C43" s="797">
        <v>1.0523299999999999E-2</v>
      </c>
    </row>
    <row r="44" spans="1:3">
      <c r="A44" s="677" t="s">
        <v>1426</v>
      </c>
      <c r="B44" s="679">
        <v>42789</v>
      </c>
      <c r="C44" s="797">
        <v>1.0523299999999999E-2</v>
      </c>
    </row>
    <row r="45" spans="1:3">
      <c r="A45" s="677" t="s">
        <v>1426</v>
      </c>
      <c r="B45" s="679">
        <v>42794</v>
      </c>
      <c r="C45" s="797">
        <v>1.064E-2</v>
      </c>
    </row>
    <row r="46" spans="1:3">
      <c r="A46" s="677" t="s">
        <v>1425</v>
      </c>
      <c r="B46" s="679">
        <v>42696</v>
      </c>
      <c r="C46" s="797">
        <v>6.7000000000000002E-3</v>
      </c>
    </row>
    <row r="47" spans="1:3">
      <c r="A47" s="677" t="s">
        <v>1425</v>
      </c>
      <c r="B47" s="679">
        <v>42706</v>
      </c>
      <c r="C47" s="797">
        <v>7.7000000000000002E-3</v>
      </c>
    </row>
    <row r="48" spans="1:3">
      <c r="A48" s="677" t="s">
        <v>1425</v>
      </c>
      <c r="B48" s="679">
        <v>42726</v>
      </c>
      <c r="C48" s="797">
        <v>9.4999999999999998E-3</v>
      </c>
    </row>
    <row r="49" spans="1:3">
      <c r="A49" s="677" t="s">
        <v>1425</v>
      </c>
      <c r="B49" s="679">
        <v>42758</v>
      </c>
      <c r="C49" s="797">
        <v>8.6999999999999994E-3</v>
      </c>
    </row>
    <row r="50" spans="1:3">
      <c r="A50" s="677" t="s">
        <v>1425</v>
      </c>
      <c r="B50" s="679">
        <v>42789</v>
      </c>
      <c r="C50" s="797">
        <v>8.6E-3</v>
      </c>
    </row>
    <row r="51" spans="1:3">
      <c r="A51" s="677" t="s">
        <v>1424</v>
      </c>
      <c r="B51" s="679">
        <v>42821</v>
      </c>
      <c r="C51" s="797">
        <v>7.92E-3</v>
      </c>
    </row>
    <row r="52" spans="1:3">
      <c r="A52" s="677" t="s">
        <v>1132</v>
      </c>
      <c r="B52" s="679">
        <v>42810</v>
      </c>
      <c r="C52" s="797">
        <v>9.7833E-3</v>
      </c>
    </row>
    <row r="53" spans="1:3">
      <c r="A53" s="677" t="s">
        <v>1132</v>
      </c>
      <c r="B53" s="679">
        <v>42817</v>
      </c>
      <c r="C53" s="797">
        <v>9.8166999999999994E-3</v>
      </c>
    </row>
    <row r="54" spans="1:3">
      <c r="A54" s="677" t="s">
        <v>1427</v>
      </c>
      <c r="B54" s="679">
        <v>42796</v>
      </c>
      <c r="C54" s="797">
        <v>3.7499999999999999E-2</v>
      </c>
    </row>
    <row r="55" spans="1:3">
      <c r="A55" s="677" t="s">
        <v>1426</v>
      </c>
      <c r="B55" s="679">
        <v>42810</v>
      </c>
      <c r="C55" s="797">
        <v>1.15178E-2</v>
      </c>
    </row>
    <row r="56" spans="1:3">
      <c r="A56" s="677" t="s">
        <v>1426</v>
      </c>
      <c r="B56" s="679">
        <v>42814</v>
      </c>
      <c r="C56" s="797">
        <v>1.15622E-2</v>
      </c>
    </row>
    <row r="57" spans="1:3">
      <c r="A57" s="677" t="s">
        <v>1426</v>
      </c>
      <c r="B57" s="679">
        <v>42817</v>
      </c>
      <c r="C57" s="797">
        <v>1.15289E-2</v>
      </c>
    </row>
    <row r="58" spans="1:3">
      <c r="A58" s="677" t="s">
        <v>1425</v>
      </c>
      <c r="B58" s="679">
        <v>42796</v>
      </c>
      <c r="C58" s="797">
        <v>8.9999999999999993E-3</v>
      </c>
    </row>
    <row r="59" spans="1:3">
      <c r="A59" s="677" t="s">
        <v>1425</v>
      </c>
      <c r="B59" s="679">
        <v>42817</v>
      </c>
      <c r="C59" s="797">
        <v>1.04E-2</v>
      </c>
    </row>
    <row r="60" spans="1:3">
      <c r="A60" s="677" t="s">
        <v>1425</v>
      </c>
      <c r="B60" s="679">
        <v>42846</v>
      </c>
      <c r="C60" s="797">
        <v>1.03E-2</v>
      </c>
    </row>
    <row r="61" spans="1:3">
      <c r="A61" s="677" t="s">
        <v>1132</v>
      </c>
      <c r="B61" s="679">
        <v>42842</v>
      </c>
      <c r="C61" s="797">
        <v>9.9444000000000008E-3</v>
      </c>
    </row>
    <row r="62" spans="1:3">
      <c r="A62" s="677" t="s">
        <v>1132</v>
      </c>
      <c r="B62" s="679">
        <v>42846</v>
      </c>
      <c r="C62" s="797">
        <v>9.9056000000000005E-3</v>
      </c>
    </row>
    <row r="63" spans="1:3">
      <c r="A63" s="677" t="s">
        <v>1132</v>
      </c>
      <c r="B63" s="679">
        <v>42850</v>
      </c>
      <c r="C63" s="797">
        <v>9.9222000000000008E-3</v>
      </c>
    </row>
    <row r="64" spans="1:3">
      <c r="A64" s="677" t="s">
        <v>1426</v>
      </c>
      <c r="B64" s="679">
        <v>42846</v>
      </c>
      <c r="C64" s="797">
        <v>1.15622E-2</v>
      </c>
    </row>
    <row r="65" spans="1:3">
      <c r="A65" s="677" t="s">
        <v>1424</v>
      </c>
      <c r="B65" s="679">
        <v>42885</v>
      </c>
      <c r="C65" s="797">
        <v>9.7599999999999996E-3</v>
      </c>
    </row>
    <row r="66" spans="1:3">
      <c r="A66" s="677" t="s">
        <v>1425</v>
      </c>
      <c r="B66" s="679">
        <v>42878</v>
      </c>
      <c r="C66" s="797">
        <v>1.04E-2</v>
      </c>
    </row>
    <row r="67" spans="1:3">
      <c r="A67" s="677" t="s">
        <v>1132</v>
      </c>
      <c r="B67" s="679">
        <v>42872</v>
      </c>
      <c r="C67" s="797">
        <v>1.00356E-2</v>
      </c>
    </row>
    <row r="68" spans="1:3">
      <c r="A68" s="677" t="s">
        <v>1132</v>
      </c>
      <c r="B68" s="679">
        <v>42878</v>
      </c>
      <c r="C68" s="797">
        <v>1.0235599999999999E-2</v>
      </c>
    </row>
    <row r="69" spans="1:3">
      <c r="A69" s="677" t="s">
        <v>1132</v>
      </c>
      <c r="B69" s="679">
        <v>42880</v>
      </c>
      <c r="C69" s="797">
        <v>1.0438299999999999E-2</v>
      </c>
    </row>
    <row r="70" spans="1:3">
      <c r="A70" s="677" t="s">
        <v>1426</v>
      </c>
      <c r="B70" s="679">
        <v>42873</v>
      </c>
      <c r="C70" s="797">
        <v>1.1717200000000001E-2</v>
      </c>
    </row>
    <row r="71" spans="1:3">
      <c r="A71" s="677" t="s">
        <v>1426</v>
      </c>
      <c r="B71" s="679">
        <v>42878</v>
      </c>
      <c r="C71" s="797">
        <v>1.18867E-2</v>
      </c>
    </row>
    <row r="72" spans="1:3">
      <c r="A72" s="677" t="s">
        <v>1426</v>
      </c>
      <c r="B72" s="679">
        <v>42886</v>
      </c>
      <c r="C72" s="797">
        <v>1.21E-2</v>
      </c>
    </row>
    <row r="73" spans="1:3">
      <c r="A73" s="677" t="s">
        <v>1424</v>
      </c>
      <c r="B73" s="679">
        <v>42912</v>
      </c>
      <c r="C73" s="797">
        <v>1.0160000000000001E-2</v>
      </c>
    </row>
    <row r="74" spans="1:3">
      <c r="A74" s="677" t="s">
        <v>1425</v>
      </c>
      <c r="B74" s="679">
        <v>42887</v>
      </c>
      <c r="C74" s="797">
        <v>1.06E-2</v>
      </c>
    </row>
    <row r="75" spans="1:3">
      <c r="A75" s="677" t="s">
        <v>1425</v>
      </c>
      <c r="B75" s="679">
        <v>42908</v>
      </c>
      <c r="C75" s="797">
        <v>1.2500000000000001E-2</v>
      </c>
    </row>
    <row r="76" spans="1:3">
      <c r="A76" s="677" t="s">
        <v>1132</v>
      </c>
      <c r="B76" s="679">
        <v>42901</v>
      </c>
      <c r="C76" s="797">
        <v>1.20944E-2</v>
      </c>
    </row>
    <row r="77" spans="1:3">
      <c r="A77" s="677" t="s">
        <v>1132</v>
      </c>
      <c r="B77" s="679">
        <v>42908</v>
      </c>
      <c r="C77" s="797">
        <v>1.2161099999999999E-2</v>
      </c>
    </row>
    <row r="78" spans="1:3">
      <c r="A78" s="677" t="s">
        <v>1132</v>
      </c>
      <c r="B78" s="679">
        <v>42909</v>
      </c>
      <c r="C78" s="797">
        <v>1.2200000000000001E-2</v>
      </c>
    </row>
    <row r="79" spans="1:3">
      <c r="A79" s="677" t="s">
        <v>1426</v>
      </c>
      <c r="B79" s="679">
        <v>42901</v>
      </c>
      <c r="C79" s="797">
        <v>1.2674400000000001E-2</v>
      </c>
    </row>
    <row r="80" spans="1:3">
      <c r="A80" s="677" t="s">
        <v>1426</v>
      </c>
      <c r="B80" s="679">
        <v>42906</v>
      </c>
      <c r="C80" s="797">
        <v>1.28722E-2</v>
      </c>
    </row>
    <row r="81" spans="1:3">
      <c r="A81" s="677" t="s">
        <v>1426</v>
      </c>
      <c r="B81" s="679">
        <v>42908</v>
      </c>
      <c r="C81" s="797">
        <v>1.2955599999999999E-2</v>
      </c>
    </row>
    <row r="82" spans="1:3">
      <c r="A82" s="677" t="s">
        <v>1427</v>
      </c>
      <c r="B82" s="679">
        <v>42887</v>
      </c>
      <c r="C82" s="797">
        <v>0.04</v>
      </c>
    </row>
    <row r="83" spans="1:3">
      <c r="A83" s="677" t="s">
        <v>1425</v>
      </c>
      <c r="B83" s="679">
        <v>42937</v>
      </c>
      <c r="C83" s="797">
        <v>1.21E-2</v>
      </c>
    </row>
    <row r="84" spans="1:3">
      <c r="A84" s="677" t="s">
        <v>1132</v>
      </c>
      <c r="B84" s="679">
        <v>42933</v>
      </c>
      <c r="C84" s="797">
        <v>1.22833E-2</v>
      </c>
    </row>
    <row r="85" spans="1:3">
      <c r="A85" s="677" t="s">
        <v>1132</v>
      </c>
      <c r="B85" s="679">
        <v>42937</v>
      </c>
      <c r="C85" s="797">
        <v>1.23222E-2</v>
      </c>
    </row>
    <row r="86" spans="1:3">
      <c r="A86" s="677" t="s">
        <v>1132</v>
      </c>
      <c r="B86" s="679">
        <v>42941</v>
      </c>
      <c r="C86" s="797">
        <v>1.23278E-2</v>
      </c>
    </row>
    <row r="87" spans="1:3">
      <c r="A87" s="677" t="s">
        <v>1426</v>
      </c>
      <c r="B87" s="679">
        <v>42937</v>
      </c>
      <c r="C87" s="797">
        <v>1.3144400000000001E-2</v>
      </c>
    </row>
    <row r="88" spans="1:3">
      <c r="B88" s="679"/>
      <c r="C88" s="797"/>
    </row>
    <row r="89" spans="1:3">
      <c r="B89" s="679"/>
      <c r="C89" s="797"/>
    </row>
    <row r="90" spans="1:3">
      <c r="B90" s="679"/>
      <c r="C90" s="797"/>
    </row>
    <row r="91" spans="1:3">
      <c r="B91" s="679"/>
      <c r="C91" s="797"/>
    </row>
    <row r="92" spans="1:3">
      <c r="B92" s="679"/>
      <c r="C92" s="797"/>
    </row>
    <row r="93" spans="1:3">
      <c r="B93" s="679"/>
      <c r="C93" s="797"/>
    </row>
    <row r="94" spans="1:3">
      <c r="B94" s="679"/>
      <c r="C94" s="797"/>
    </row>
    <row r="95" spans="1:3">
      <c r="B95" s="679"/>
      <c r="C95" s="797"/>
    </row>
    <row r="96" spans="1:3">
      <c r="B96" s="679"/>
      <c r="C96" s="797"/>
    </row>
    <row r="97" spans="2:3">
      <c r="B97" s="679"/>
      <c r="C97" s="797"/>
    </row>
    <row r="98" spans="2:3">
      <c r="B98" s="679"/>
      <c r="C98" s="797"/>
    </row>
    <row r="99" spans="2:3">
      <c r="B99" s="679"/>
      <c r="C99" s="797"/>
    </row>
    <row r="100" spans="2:3">
      <c r="B100" s="679"/>
      <c r="C100" s="797"/>
    </row>
    <row r="101" spans="2:3">
      <c r="B101" s="679"/>
      <c r="C101" s="797"/>
    </row>
    <row r="102" spans="2:3">
      <c r="B102" s="679"/>
      <c r="C102" s="797"/>
    </row>
    <row r="103" spans="2:3">
      <c r="B103" s="679"/>
      <c r="C103" s="797"/>
    </row>
    <row r="104" spans="2:3">
      <c r="B104" s="679"/>
      <c r="C104" s="797"/>
    </row>
    <row r="105" spans="2:3">
      <c r="B105" s="679"/>
      <c r="C105" s="797"/>
    </row>
    <row r="106" spans="2:3">
      <c r="B106" s="679"/>
      <c r="C106" s="797"/>
    </row>
    <row r="107" spans="2:3">
      <c r="B107" s="679"/>
      <c r="C107" s="797"/>
    </row>
    <row r="108" spans="2:3">
      <c r="B108" s="679"/>
      <c r="C108" s="797"/>
    </row>
    <row r="109" spans="2:3">
      <c r="B109" s="679"/>
      <c r="C109" s="797"/>
    </row>
    <row r="110" spans="2:3">
      <c r="B110" s="679"/>
      <c r="C110" s="797"/>
    </row>
    <row r="111" spans="2:3">
      <c r="B111" s="679"/>
      <c r="C111" s="797"/>
    </row>
    <row r="112" spans="2:3">
      <c r="B112" s="679"/>
      <c r="C112" s="797"/>
    </row>
    <row r="113" spans="2:3">
      <c r="B113" s="679"/>
      <c r="C113" s="797"/>
    </row>
    <row r="114" spans="2:3">
      <c r="B114" s="679"/>
      <c r="C114" s="797"/>
    </row>
    <row r="115" spans="2:3">
      <c r="B115" s="679"/>
      <c r="C115" s="797"/>
    </row>
    <row r="116" spans="2:3">
      <c r="B116" s="679"/>
      <c r="C116" s="797"/>
    </row>
    <row r="117" spans="2:3">
      <c r="B117" s="679"/>
      <c r="C117" s="797"/>
    </row>
    <row r="118" spans="2:3">
      <c r="B118" s="679"/>
      <c r="C118" s="797"/>
    </row>
    <row r="119" spans="2:3">
      <c r="B119" s="679"/>
      <c r="C119" s="797"/>
    </row>
    <row r="120" spans="2:3">
      <c r="B120" s="679"/>
      <c r="C120" s="797"/>
    </row>
    <row r="121" spans="2:3">
      <c r="B121" s="679"/>
      <c r="C121" s="797"/>
    </row>
    <row r="122" spans="2:3">
      <c r="B122" s="679"/>
      <c r="C122" s="797"/>
    </row>
    <row r="123" spans="2:3">
      <c r="B123" s="679"/>
      <c r="C123" s="797"/>
    </row>
    <row r="124" spans="2:3">
      <c r="B124" s="679"/>
      <c r="C124" s="797"/>
    </row>
    <row r="125" spans="2:3">
      <c r="B125" s="679"/>
      <c r="C125" s="797"/>
    </row>
    <row r="126" spans="2:3">
      <c r="B126" s="679"/>
      <c r="C126" s="797"/>
    </row>
    <row r="127" spans="2:3">
      <c r="B127" s="679"/>
      <c r="C127" s="797"/>
    </row>
    <row r="128" spans="2:3">
      <c r="B128" s="679"/>
      <c r="C128" s="797"/>
    </row>
    <row r="129" spans="2:3">
      <c r="B129" s="679"/>
      <c r="C129" s="797"/>
    </row>
    <row r="130" spans="2:3">
      <c r="B130" s="679"/>
      <c r="C130" s="797"/>
    </row>
    <row r="131" spans="2:3">
      <c r="B131" s="679"/>
      <c r="C131" s="797"/>
    </row>
    <row r="132" spans="2:3">
      <c r="B132" s="679"/>
      <c r="C132" s="797"/>
    </row>
    <row r="133" spans="2:3">
      <c r="B133" s="679"/>
      <c r="C133" s="797"/>
    </row>
    <row r="134" spans="2:3">
      <c r="B134" s="679"/>
      <c r="C134" s="797"/>
    </row>
    <row r="135" spans="2:3">
      <c r="B135" s="679"/>
      <c r="C135" s="797"/>
    </row>
    <row r="136" spans="2:3">
      <c r="B136" s="679"/>
      <c r="C136" s="797"/>
    </row>
    <row r="137" spans="2:3">
      <c r="B137" s="679"/>
      <c r="C137" s="797"/>
    </row>
    <row r="138" spans="2:3">
      <c r="B138" s="679"/>
      <c r="C138" s="797"/>
    </row>
    <row r="139" spans="2:3">
      <c r="B139" s="679"/>
      <c r="C139" s="797"/>
    </row>
    <row r="140" spans="2:3">
      <c r="B140" s="679"/>
      <c r="C140" s="797"/>
    </row>
    <row r="141" spans="2:3">
      <c r="B141" s="679"/>
      <c r="C141" s="797"/>
    </row>
    <row r="142" spans="2:3">
      <c r="B142" s="679"/>
      <c r="C142" s="797"/>
    </row>
    <row r="143" spans="2:3">
      <c r="B143" s="679"/>
      <c r="C143" s="797"/>
    </row>
    <row r="144" spans="2:3">
      <c r="B144" s="679"/>
      <c r="C144" s="797"/>
    </row>
    <row r="145" spans="2:3">
      <c r="B145" s="679"/>
      <c r="C145" s="797"/>
    </row>
    <row r="146" spans="2:3">
      <c r="B146" s="679"/>
      <c r="C146" s="797"/>
    </row>
    <row r="147" spans="2:3">
      <c r="B147" s="679"/>
      <c r="C147" s="797"/>
    </row>
    <row r="148" spans="2:3">
      <c r="B148" s="679"/>
      <c r="C148" s="797"/>
    </row>
    <row r="149" spans="2:3">
      <c r="B149" s="679"/>
      <c r="C149" s="797"/>
    </row>
    <row r="150" spans="2:3">
      <c r="B150" s="679"/>
      <c r="C150" s="797"/>
    </row>
    <row r="151" spans="2:3">
      <c r="B151" s="679"/>
      <c r="C151" s="797"/>
    </row>
    <row r="152" spans="2:3">
      <c r="B152" s="679"/>
      <c r="C152" s="797"/>
    </row>
    <row r="153" spans="2:3">
      <c r="B153" s="679"/>
      <c r="C153" s="797"/>
    </row>
    <row r="154" spans="2:3">
      <c r="B154" s="679"/>
      <c r="C154" s="797"/>
    </row>
    <row r="155" spans="2:3">
      <c r="B155" s="679"/>
      <c r="C155" s="797"/>
    </row>
    <row r="156" spans="2:3">
      <c r="B156" s="679"/>
      <c r="C156" s="797"/>
    </row>
    <row r="157" spans="2:3">
      <c r="B157" s="679"/>
      <c r="C157" s="797"/>
    </row>
    <row r="158" spans="2:3">
      <c r="B158" s="679"/>
      <c r="C158" s="797"/>
    </row>
    <row r="159" spans="2:3">
      <c r="B159" s="679"/>
      <c r="C159" s="797"/>
    </row>
    <row r="160" spans="2:3">
      <c r="B160" s="679"/>
      <c r="C160" s="797"/>
    </row>
    <row r="161" spans="2:3">
      <c r="B161" s="679"/>
      <c r="C161" s="797"/>
    </row>
    <row r="162" spans="2:3">
      <c r="B162" s="679"/>
      <c r="C162" s="797"/>
    </row>
    <row r="163" spans="2:3">
      <c r="B163" s="679"/>
      <c r="C163" s="797"/>
    </row>
    <row r="164" spans="2:3">
      <c r="B164" s="679"/>
      <c r="C164" s="797"/>
    </row>
    <row r="165" spans="2:3">
      <c r="B165" s="679"/>
      <c r="C165" s="797"/>
    </row>
    <row r="166" spans="2:3">
      <c r="B166" s="679"/>
      <c r="C166" s="797"/>
    </row>
    <row r="167" spans="2:3">
      <c r="B167" s="679"/>
      <c r="C167" s="797"/>
    </row>
    <row r="168" spans="2:3">
      <c r="B168" s="679"/>
      <c r="C168" s="797"/>
    </row>
    <row r="169" spans="2:3">
      <c r="B169" s="679"/>
      <c r="C169" s="797"/>
    </row>
    <row r="170" spans="2:3">
      <c r="B170" s="679"/>
      <c r="C170" s="797"/>
    </row>
    <row r="171" spans="2:3">
      <c r="B171" s="679"/>
      <c r="C171" s="797"/>
    </row>
    <row r="172" spans="2:3">
      <c r="B172" s="679"/>
      <c r="C172" s="797"/>
    </row>
    <row r="173" spans="2:3">
      <c r="B173" s="679"/>
      <c r="C173" s="797"/>
    </row>
    <row r="174" spans="2:3">
      <c r="B174" s="679"/>
      <c r="C174" s="797"/>
    </row>
    <row r="175" spans="2:3">
      <c r="B175" s="679"/>
      <c r="C175" s="797"/>
    </row>
    <row r="176" spans="2:3">
      <c r="B176" s="679"/>
      <c r="C176" s="797"/>
    </row>
    <row r="177" spans="2:3">
      <c r="B177" s="679"/>
      <c r="C177" s="797"/>
    </row>
    <row r="178" spans="2:3">
      <c r="B178" s="679"/>
      <c r="C178" s="797"/>
    </row>
    <row r="179" spans="2:3">
      <c r="B179" s="679"/>
      <c r="C179" s="797"/>
    </row>
    <row r="180" spans="2:3">
      <c r="B180" s="679"/>
      <c r="C180" s="797"/>
    </row>
    <row r="181" spans="2:3">
      <c r="B181" s="679"/>
      <c r="C181" s="797"/>
    </row>
    <row r="182" spans="2:3">
      <c r="B182" s="679"/>
      <c r="C182" s="797"/>
    </row>
    <row r="183" spans="2:3">
      <c r="B183" s="679"/>
      <c r="C183" s="797"/>
    </row>
    <row r="184" spans="2:3">
      <c r="B184" s="679"/>
      <c r="C184" s="797"/>
    </row>
    <row r="185" spans="2:3">
      <c r="B185" s="679"/>
      <c r="C185" s="797"/>
    </row>
    <row r="186" spans="2:3">
      <c r="B186" s="679"/>
      <c r="C186" s="797"/>
    </row>
    <row r="187" spans="2:3">
      <c r="B187" s="679"/>
      <c r="C187" s="797"/>
    </row>
    <row r="188" spans="2:3">
      <c r="B188" s="679"/>
      <c r="C188" s="797"/>
    </row>
    <row r="189" spans="2:3">
      <c r="B189" s="679"/>
      <c r="C189" s="797"/>
    </row>
    <row r="190" spans="2:3">
      <c r="B190" s="679"/>
      <c r="C190" s="797"/>
    </row>
    <row r="191" spans="2:3">
      <c r="B191" s="679"/>
      <c r="C191" s="797"/>
    </row>
    <row r="192" spans="2:3">
      <c r="B192" s="679"/>
      <c r="C192" s="797"/>
    </row>
    <row r="193" spans="2:3">
      <c r="B193" s="679"/>
      <c r="C193" s="797"/>
    </row>
    <row r="194" spans="2:3">
      <c r="B194" s="679"/>
      <c r="C194" s="797"/>
    </row>
    <row r="195" spans="2:3">
      <c r="B195" s="679"/>
      <c r="C195" s="797"/>
    </row>
    <row r="196" spans="2:3">
      <c r="B196" s="679"/>
      <c r="C196" s="797"/>
    </row>
    <row r="197" spans="2:3">
      <c r="B197" s="679"/>
      <c r="C197" s="797"/>
    </row>
    <row r="198" spans="2:3">
      <c r="B198" s="679"/>
      <c r="C198" s="797"/>
    </row>
    <row r="199" spans="2:3">
      <c r="B199" s="679"/>
      <c r="C199" s="797"/>
    </row>
    <row r="200" spans="2:3">
      <c r="B200" s="679"/>
      <c r="C200" s="797"/>
    </row>
    <row r="201" spans="2:3">
      <c r="B201" s="679"/>
      <c r="C201" s="797"/>
    </row>
    <row r="202" spans="2:3">
      <c r="B202" s="679"/>
      <c r="C202" s="797"/>
    </row>
    <row r="203" spans="2:3">
      <c r="B203" s="679"/>
      <c r="C203" s="797"/>
    </row>
    <row r="204" spans="2:3">
      <c r="B204" s="679"/>
      <c r="C204" s="797"/>
    </row>
    <row r="205" spans="2:3">
      <c r="B205" s="679"/>
      <c r="C205" s="797"/>
    </row>
    <row r="206" spans="2:3">
      <c r="B206" s="679"/>
      <c r="C206" s="797"/>
    </row>
    <row r="207" spans="2:3">
      <c r="B207" s="679"/>
      <c r="C207" s="797"/>
    </row>
    <row r="208" spans="2:3">
      <c r="B208" s="679"/>
      <c r="C208" s="797"/>
    </row>
    <row r="209" spans="2:3">
      <c r="B209" s="679"/>
      <c r="C209" s="797"/>
    </row>
    <row r="210" spans="2:3">
      <c r="B210" s="679"/>
      <c r="C210" s="797"/>
    </row>
    <row r="211" spans="2:3">
      <c r="B211" s="679"/>
      <c r="C211" s="797"/>
    </row>
    <row r="212" spans="2:3">
      <c r="B212" s="679"/>
      <c r="C212" s="797"/>
    </row>
    <row r="213" spans="2:3">
      <c r="B213" s="679"/>
      <c r="C213" s="797"/>
    </row>
    <row r="214" spans="2:3">
      <c r="B214" s="679"/>
      <c r="C214" s="797"/>
    </row>
    <row r="215" spans="2:3">
      <c r="B215" s="679"/>
      <c r="C215" s="797"/>
    </row>
    <row r="216" spans="2:3">
      <c r="B216" s="679"/>
      <c r="C216" s="797"/>
    </row>
    <row r="217" spans="2:3">
      <c r="B217" s="679"/>
      <c r="C217" s="797"/>
    </row>
    <row r="218" spans="2:3">
      <c r="B218" s="679"/>
      <c r="C218" s="797"/>
    </row>
    <row r="219" spans="2:3">
      <c r="B219" s="679"/>
      <c r="C219" s="797"/>
    </row>
    <row r="220" spans="2:3">
      <c r="B220" s="679"/>
      <c r="C220" s="797"/>
    </row>
    <row r="221" spans="2:3">
      <c r="B221" s="679"/>
      <c r="C221" s="797"/>
    </row>
    <row r="222" spans="2:3">
      <c r="B222" s="679"/>
      <c r="C222" s="797"/>
    </row>
    <row r="223" spans="2:3">
      <c r="B223" s="679"/>
      <c r="C223" s="797"/>
    </row>
    <row r="224" spans="2:3">
      <c r="B224" s="679"/>
      <c r="C224" s="797"/>
    </row>
    <row r="225" spans="2:3">
      <c r="B225" s="679"/>
      <c r="C225" s="797"/>
    </row>
    <row r="226" spans="2:3">
      <c r="B226" s="679"/>
      <c r="C226" s="797"/>
    </row>
    <row r="227" spans="2:3">
      <c r="B227" s="679"/>
      <c r="C227" s="797"/>
    </row>
    <row r="228" spans="2:3">
      <c r="B228" s="679"/>
      <c r="C228" s="797"/>
    </row>
    <row r="229" spans="2:3">
      <c r="B229" s="679"/>
      <c r="C229" s="797"/>
    </row>
    <row r="230" spans="2:3">
      <c r="B230" s="679"/>
      <c r="C230" s="797"/>
    </row>
    <row r="231" spans="2:3">
      <c r="B231" s="679"/>
      <c r="C231" s="797"/>
    </row>
    <row r="232" spans="2:3">
      <c r="B232" s="679"/>
      <c r="C232" s="797"/>
    </row>
    <row r="233" spans="2:3">
      <c r="B233" s="679"/>
      <c r="C233" s="797"/>
    </row>
    <row r="234" spans="2:3">
      <c r="B234" s="679"/>
      <c r="C234" s="797"/>
    </row>
    <row r="235" spans="2:3">
      <c r="B235" s="679"/>
      <c r="C235" s="797"/>
    </row>
    <row r="236" spans="2:3">
      <c r="B236" s="679"/>
      <c r="C236" s="797"/>
    </row>
    <row r="237" spans="2:3">
      <c r="B237" s="679"/>
      <c r="C237" s="797"/>
    </row>
    <row r="238" spans="2:3">
      <c r="B238" s="679"/>
      <c r="C238" s="797"/>
    </row>
    <row r="239" spans="2:3">
      <c r="B239" s="679"/>
      <c r="C239" s="797"/>
    </row>
    <row r="240" spans="2:3">
      <c r="B240" s="679"/>
      <c r="C240" s="797"/>
    </row>
    <row r="241" spans="2:3">
      <c r="B241" s="679"/>
      <c r="C241" s="797"/>
    </row>
    <row r="242" spans="2:3">
      <c r="B242" s="679"/>
      <c r="C242" s="797"/>
    </row>
    <row r="243" spans="2:3">
      <c r="B243" s="679"/>
      <c r="C243" s="797"/>
    </row>
    <row r="244" spans="2:3">
      <c r="B244" s="679"/>
      <c r="C244" s="797"/>
    </row>
    <row r="245" spans="2:3">
      <c r="B245" s="679"/>
      <c r="C245" s="797"/>
    </row>
    <row r="246" spans="2:3">
      <c r="B246" s="679"/>
      <c r="C246" s="797"/>
    </row>
    <row r="247" spans="2:3">
      <c r="B247" s="679"/>
      <c r="C247" s="797"/>
    </row>
    <row r="248" spans="2:3">
      <c r="B248" s="679"/>
      <c r="C248" s="797"/>
    </row>
    <row r="249" spans="2:3">
      <c r="B249" s="679"/>
      <c r="C249" s="797"/>
    </row>
    <row r="250" spans="2:3">
      <c r="B250" s="679"/>
      <c r="C250" s="797"/>
    </row>
    <row r="251" spans="2:3">
      <c r="B251" s="679"/>
      <c r="C251" s="797"/>
    </row>
    <row r="252" spans="2:3">
      <c r="B252" s="679"/>
      <c r="C252" s="797"/>
    </row>
    <row r="253" spans="2:3">
      <c r="B253" s="679"/>
      <c r="C253" s="797"/>
    </row>
    <row r="254" spans="2:3">
      <c r="B254" s="679"/>
      <c r="C254" s="797"/>
    </row>
    <row r="255" spans="2:3">
      <c r="B255" s="679"/>
      <c r="C255" s="797"/>
    </row>
    <row r="256" spans="2:3">
      <c r="B256" s="679"/>
      <c r="C256" s="797"/>
    </row>
    <row r="257" spans="2:3">
      <c r="B257" s="679"/>
      <c r="C257" s="797"/>
    </row>
    <row r="258" spans="2:3">
      <c r="B258" s="679"/>
      <c r="C258" s="797"/>
    </row>
    <row r="259" spans="2:3">
      <c r="B259" s="679"/>
      <c r="C259" s="797"/>
    </row>
    <row r="260" spans="2:3">
      <c r="B260" s="679"/>
      <c r="C260" s="797"/>
    </row>
    <row r="261" spans="2:3">
      <c r="B261" s="679"/>
      <c r="C261" s="797"/>
    </row>
    <row r="262" spans="2:3">
      <c r="B262" s="679"/>
      <c r="C262" s="797"/>
    </row>
    <row r="263" spans="2:3">
      <c r="B263" s="679"/>
      <c r="C263" s="797"/>
    </row>
    <row r="264" spans="2:3">
      <c r="B264" s="679"/>
      <c r="C264" s="797"/>
    </row>
    <row r="265" spans="2:3">
      <c r="B265" s="679"/>
      <c r="C265" s="797"/>
    </row>
    <row r="266" spans="2:3">
      <c r="B266" s="679"/>
      <c r="C266" s="797"/>
    </row>
    <row r="267" spans="2:3">
      <c r="B267" s="679"/>
      <c r="C267" s="797"/>
    </row>
    <row r="268" spans="2:3">
      <c r="B268" s="679"/>
      <c r="C268" s="797"/>
    </row>
    <row r="269" spans="2:3">
      <c r="B269" s="679"/>
      <c r="C269" s="797"/>
    </row>
    <row r="270" spans="2:3">
      <c r="B270" s="679"/>
      <c r="C270" s="797"/>
    </row>
    <row r="271" spans="2:3">
      <c r="B271" s="679"/>
      <c r="C271" s="797"/>
    </row>
    <row r="272" spans="2:3">
      <c r="B272" s="679"/>
      <c r="C272" s="797"/>
    </row>
    <row r="273" spans="2:3">
      <c r="B273" s="679"/>
      <c r="C273" s="797"/>
    </row>
    <row r="274" spans="2:3">
      <c r="B274" s="679"/>
      <c r="C274" s="797"/>
    </row>
    <row r="275" spans="2:3">
      <c r="B275" s="679"/>
      <c r="C275" s="797"/>
    </row>
    <row r="276" spans="2:3">
      <c r="B276" s="679"/>
      <c r="C276" s="797"/>
    </row>
    <row r="277" spans="2:3">
      <c r="B277" s="679"/>
      <c r="C277" s="797"/>
    </row>
    <row r="278" spans="2:3">
      <c r="B278" s="679"/>
      <c r="C278" s="797"/>
    </row>
    <row r="279" spans="2:3">
      <c r="B279" s="679"/>
      <c r="C279" s="797"/>
    </row>
    <row r="280" spans="2:3">
      <c r="B280" s="679"/>
      <c r="C280" s="797"/>
    </row>
    <row r="281" spans="2:3">
      <c r="B281" s="679"/>
      <c r="C281" s="797"/>
    </row>
    <row r="282" spans="2:3">
      <c r="B282" s="679"/>
      <c r="C282" s="797"/>
    </row>
    <row r="283" spans="2:3">
      <c r="B283" s="679"/>
      <c r="C283" s="797"/>
    </row>
    <row r="284" spans="2:3">
      <c r="B284" s="679"/>
      <c r="C284" s="797"/>
    </row>
    <row r="285" spans="2:3">
      <c r="B285" s="679"/>
      <c r="C285" s="797"/>
    </row>
    <row r="286" spans="2:3">
      <c r="B286" s="679"/>
      <c r="C286" s="797"/>
    </row>
    <row r="287" spans="2:3">
      <c r="B287" s="679"/>
      <c r="C287" s="797"/>
    </row>
    <row r="288" spans="2:3">
      <c r="B288" s="679"/>
      <c r="C288" s="797"/>
    </row>
    <row r="289" spans="2:3">
      <c r="B289" s="679"/>
      <c r="C289" s="797"/>
    </row>
    <row r="290" spans="2:3">
      <c r="B290" s="679"/>
      <c r="C290" s="797"/>
    </row>
    <row r="291" spans="2:3">
      <c r="B291" s="679"/>
      <c r="C291" s="797"/>
    </row>
    <row r="292" spans="2:3">
      <c r="B292" s="679"/>
      <c r="C292" s="797"/>
    </row>
    <row r="293" spans="2:3">
      <c r="B293" s="679"/>
      <c r="C293" s="797"/>
    </row>
    <row r="294" spans="2:3">
      <c r="B294" s="679"/>
      <c r="C294" s="797"/>
    </row>
    <row r="295" spans="2:3">
      <c r="B295" s="679"/>
      <c r="C295" s="797"/>
    </row>
    <row r="296" spans="2:3">
      <c r="B296" s="679"/>
      <c r="C296" s="797"/>
    </row>
    <row r="297" spans="2:3">
      <c r="B297" s="679"/>
      <c r="C297" s="797"/>
    </row>
    <row r="298" spans="2:3">
      <c r="B298" s="679"/>
      <c r="C298" s="797"/>
    </row>
    <row r="299" spans="2:3">
      <c r="B299" s="679"/>
      <c r="C299" s="797"/>
    </row>
    <row r="300" spans="2:3">
      <c r="B300" s="679"/>
      <c r="C300" s="797"/>
    </row>
    <row r="301" spans="2:3">
      <c r="B301" s="679"/>
      <c r="C301" s="797"/>
    </row>
    <row r="302" spans="2:3">
      <c r="B302" s="679"/>
      <c r="C302" s="797"/>
    </row>
    <row r="303" spans="2:3">
      <c r="B303" s="679"/>
      <c r="C303" s="797"/>
    </row>
    <row r="304" spans="2:3">
      <c r="B304" s="679"/>
      <c r="C304" s="797"/>
    </row>
    <row r="305" spans="2:3">
      <c r="B305" s="679"/>
      <c r="C305" s="797"/>
    </row>
    <row r="306" spans="2:3">
      <c r="B306" s="679"/>
      <c r="C306" s="797"/>
    </row>
    <row r="307" spans="2:3">
      <c r="B307" s="679"/>
      <c r="C307" s="797"/>
    </row>
    <row r="308" spans="2:3">
      <c r="B308" s="679"/>
      <c r="C308" s="797"/>
    </row>
    <row r="309" spans="2:3">
      <c r="B309" s="679"/>
      <c r="C309" s="797"/>
    </row>
    <row r="310" spans="2:3">
      <c r="B310" s="679"/>
      <c r="C310" s="797"/>
    </row>
    <row r="311" spans="2:3">
      <c r="B311" s="679"/>
      <c r="C311" s="797"/>
    </row>
    <row r="312" spans="2:3">
      <c r="B312" s="679"/>
      <c r="C312" s="797"/>
    </row>
    <row r="313" spans="2:3">
      <c r="B313" s="679"/>
      <c r="C313" s="797"/>
    </row>
    <row r="314" spans="2:3">
      <c r="B314" s="679"/>
      <c r="C314" s="797"/>
    </row>
    <row r="315" spans="2:3">
      <c r="B315" s="679"/>
      <c r="C315" s="797"/>
    </row>
    <row r="316" spans="2:3">
      <c r="B316" s="679"/>
      <c r="C316" s="797"/>
    </row>
    <row r="317" spans="2:3">
      <c r="B317" s="679"/>
      <c r="C317" s="797"/>
    </row>
    <row r="318" spans="2:3">
      <c r="B318" s="679"/>
      <c r="C318" s="797"/>
    </row>
    <row r="319" spans="2:3">
      <c r="B319" s="679"/>
      <c r="C319" s="797"/>
    </row>
    <row r="320" spans="2:3">
      <c r="B320" s="679"/>
      <c r="C320" s="797"/>
    </row>
    <row r="321" spans="2:3">
      <c r="B321" s="679"/>
      <c r="C321" s="797"/>
    </row>
    <row r="322" spans="2:3">
      <c r="B322" s="679"/>
      <c r="C322" s="797"/>
    </row>
    <row r="323" spans="2:3">
      <c r="B323" s="679"/>
      <c r="C323" s="797"/>
    </row>
    <row r="324" spans="2:3">
      <c r="B324" s="679"/>
      <c r="C324" s="797"/>
    </row>
    <row r="325" spans="2:3">
      <c r="B325" s="679"/>
      <c r="C325" s="797"/>
    </row>
    <row r="326" spans="2:3">
      <c r="B326" s="679"/>
      <c r="C326" s="797"/>
    </row>
    <row r="327" spans="2:3">
      <c r="B327" s="679"/>
      <c r="C327" s="797"/>
    </row>
    <row r="328" spans="2:3">
      <c r="B328" s="679"/>
      <c r="C328" s="797"/>
    </row>
    <row r="329" spans="2:3">
      <c r="B329" s="679"/>
      <c r="C329" s="797"/>
    </row>
    <row r="330" spans="2:3">
      <c r="B330" s="679"/>
      <c r="C330" s="797"/>
    </row>
    <row r="331" spans="2:3">
      <c r="B331" s="679"/>
      <c r="C331" s="797"/>
    </row>
    <row r="332" spans="2:3">
      <c r="B332" s="679"/>
      <c r="C332" s="797"/>
    </row>
    <row r="333" spans="2:3">
      <c r="B333" s="679"/>
      <c r="C333" s="797"/>
    </row>
    <row r="334" spans="2:3">
      <c r="B334" s="679"/>
      <c r="C334" s="797"/>
    </row>
    <row r="335" spans="2:3">
      <c r="B335" s="679"/>
      <c r="C335" s="797"/>
    </row>
    <row r="336" spans="2:3">
      <c r="B336" s="679"/>
      <c r="C336" s="797"/>
    </row>
    <row r="337" spans="2:3">
      <c r="B337" s="679"/>
      <c r="C337" s="797"/>
    </row>
    <row r="338" spans="2:3">
      <c r="B338" s="679"/>
      <c r="C338" s="797"/>
    </row>
    <row r="339" spans="2:3">
      <c r="B339" s="679"/>
      <c r="C339" s="797"/>
    </row>
    <row r="340" spans="2:3">
      <c r="B340" s="679"/>
      <c r="C340" s="797"/>
    </row>
    <row r="341" spans="2:3">
      <c r="B341" s="679"/>
      <c r="C341" s="797"/>
    </row>
    <row r="342" spans="2:3">
      <c r="B342" s="679"/>
      <c r="C342" s="797"/>
    </row>
    <row r="343" spans="2:3">
      <c r="B343" s="679"/>
      <c r="C343" s="797"/>
    </row>
    <row r="344" spans="2:3">
      <c r="B344" s="679"/>
      <c r="C344" s="797"/>
    </row>
    <row r="345" spans="2:3">
      <c r="B345" s="679"/>
      <c r="C345" s="797"/>
    </row>
    <row r="346" spans="2:3">
      <c r="B346" s="679"/>
      <c r="C346" s="797"/>
    </row>
    <row r="347" spans="2:3">
      <c r="B347" s="679"/>
      <c r="C347" s="797"/>
    </row>
    <row r="348" spans="2:3">
      <c r="B348" s="679"/>
      <c r="C348" s="797"/>
    </row>
    <row r="349" spans="2:3">
      <c r="B349" s="679"/>
      <c r="C349" s="797"/>
    </row>
    <row r="350" spans="2:3">
      <c r="B350" s="679"/>
      <c r="C350" s="797"/>
    </row>
    <row r="351" spans="2:3">
      <c r="B351" s="679"/>
      <c r="C351" s="797"/>
    </row>
    <row r="352" spans="2:3">
      <c r="B352" s="679"/>
      <c r="C352" s="797"/>
    </row>
    <row r="353" spans="2:3">
      <c r="B353" s="679"/>
      <c r="C353" s="797"/>
    </row>
    <row r="354" spans="2:3">
      <c r="B354" s="679"/>
      <c r="C354" s="797"/>
    </row>
    <row r="355" spans="2:3">
      <c r="B355" s="679"/>
      <c r="C355" s="797"/>
    </row>
    <row r="356" spans="2:3">
      <c r="B356" s="679"/>
      <c r="C356" s="797"/>
    </row>
    <row r="357" spans="2:3">
      <c r="B357" s="679"/>
      <c r="C357" s="797"/>
    </row>
    <row r="358" spans="2:3">
      <c r="B358" s="679"/>
      <c r="C358" s="797"/>
    </row>
    <row r="359" spans="2:3">
      <c r="B359" s="679"/>
      <c r="C359" s="797"/>
    </row>
    <row r="360" spans="2:3">
      <c r="B360" s="679"/>
      <c r="C360" s="797"/>
    </row>
    <row r="361" spans="2:3">
      <c r="B361" s="679"/>
      <c r="C361" s="797"/>
    </row>
    <row r="362" spans="2:3">
      <c r="B362" s="679"/>
      <c r="C362" s="797"/>
    </row>
    <row r="363" spans="2:3">
      <c r="B363" s="679"/>
      <c r="C363" s="797"/>
    </row>
    <row r="364" spans="2:3">
      <c r="B364" s="679"/>
      <c r="C364" s="797"/>
    </row>
    <row r="365" spans="2:3">
      <c r="B365" s="679"/>
      <c r="C365" s="797"/>
    </row>
    <row r="366" spans="2:3">
      <c r="B366" s="679"/>
      <c r="C366" s="797"/>
    </row>
    <row r="367" spans="2:3">
      <c r="B367" s="679"/>
      <c r="C367" s="797"/>
    </row>
    <row r="368" spans="2:3">
      <c r="B368" s="679"/>
      <c r="C368" s="797"/>
    </row>
    <row r="369" spans="2:3">
      <c r="B369" s="679"/>
      <c r="C369" s="797"/>
    </row>
    <row r="370" spans="2:3">
      <c r="B370" s="679"/>
      <c r="C370" s="797"/>
    </row>
    <row r="371" spans="2:3">
      <c r="B371" s="679"/>
      <c r="C371" s="797"/>
    </row>
    <row r="372" spans="2:3">
      <c r="B372" s="679"/>
      <c r="C372" s="797"/>
    </row>
    <row r="373" spans="2:3">
      <c r="B373" s="679"/>
      <c r="C373" s="797"/>
    </row>
    <row r="374" spans="2:3">
      <c r="B374" s="679"/>
      <c r="C374" s="797"/>
    </row>
    <row r="375" spans="2:3">
      <c r="B375" s="679"/>
      <c r="C375" s="797"/>
    </row>
    <row r="376" spans="2:3">
      <c r="B376" s="679"/>
      <c r="C376" s="797"/>
    </row>
    <row r="377" spans="2:3">
      <c r="B377" s="679"/>
      <c r="C377" s="797"/>
    </row>
    <row r="378" spans="2:3">
      <c r="B378" s="679"/>
      <c r="C378" s="797"/>
    </row>
    <row r="379" spans="2:3">
      <c r="B379" s="679"/>
      <c r="C379" s="797"/>
    </row>
    <row r="380" spans="2:3">
      <c r="B380" s="679"/>
      <c r="C380" s="797"/>
    </row>
    <row r="381" spans="2:3">
      <c r="B381" s="679"/>
      <c r="C381" s="797"/>
    </row>
    <row r="382" spans="2:3">
      <c r="B382" s="679"/>
      <c r="C382" s="797"/>
    </row>
    <row r="383" spans="2:3">
      <c r="B383" s="679"/>
      <c r="C383" s="797"/>
    </row>
    <row r="384" spans="2:3">
      <c r="B384" s="679"/>
      <c r="C384" s="797"/>
    </row>
    <row r="385" spans="2:3">
      <c r="B385" s="679"/>
      <c r="C385" s="797"/>
    </row>
    <row r="386" spans="2:3">
      <c r="B386" s="679"/>
      <c r="C386" s="797"/>
    </row>
    <row r="387" spans="2:3">
      <c r="B387" s="679"/>
      <c r="C387" s="797"/>
    </row>
    <row r="388" spans="2:3">
      <c r="B388" s="679"/>
      <c r="C388" s="797"/>
    </row>
    <row r="389" spans="2:3">
      <c r="B389" s="679"/>
      <c r="C389" s="797"/>
    </row>
    <row r="390" spans="2:3">
      <c r="B390" s="679"/>
      <c r="C390" s="797"/>
    </row>
    <row r="391" spans="2:3">
      <c r="B391" s="679"/>
      <c r="C391" s="797"/>
    </row>
    <row r="392" spans="2:3">
      <c r="B392" s="679"/>
      <c r="C392" s="797"/>
    </row>
    <row r="393" spans="2:3">
      <c r="B393" s="679"/>
      <c r="C393" s="797"/>
    </row>
    <row r="394" spans="2:3">
      <c r="B394" s="679"/>
      <c r="C394" s="797"/>
    </row>
    <row r="395" spans="2:3">
      <c r="B395" s="679"/>
      <c r="C395" s="797"/>
    </row>
    <row r="396" spans="2:3">
      <c r="B396" s="679"/>
      <c r="C396" s="797"/>
    </row>
    <row r="397" spans="2:3">
      <c r="B397" s="679"/>
      <c r="C397" s="797"/>
    </row>
    <row r="398" spans="2:3">
      <c r="B398" s="679"/>
      <c r="C398" s="797"/>
    </row>
    <row r="399" spans="2:3">
      <c r="B399" s="679"/>
      <c r="C399" s="797"/>
    </row>
    <row r="400" spans="2:3">
      <c r="B400" s="679"/>
      <c r="C400" s="797"/>
    </row>
    <row r="401" spans="2:3">
      <c r="B401" s="679"/>
      <c r="C401" s="797"/>
    </row>
    <row r="402" spans="2:3">
      <c r="B402" s="679"/>
      <c r="C402" s="797"/>
    </row>
    <row r="403" spans="2:3">
      <c r="B403" s="679"/>
      <c r="C403" s="797"/>
    </row>
    <row r="404" spans="2:3">
      <c r="B404" s="679"/>
      <c r="C404" s="797"/>
    </row>
    <row r="405" spans="2:3">
      <c r="B405" s="679"/>
      <c r="C405" s="797"/>
    </row>
    <row r="406" spans="2:3">
      <c r="B406" s="679"/>
      <c r="C406" s="797"/>
    </row>
    <row r="407" spans="2:3">
      <c r="B407" s="679"/>
      <c r="C407" s="797"/>
    </row>
    <row r="408" spans="2:3">
      <c r="B408" s="679"/>
      <c r="C408" s="797"/>
    </row>
    <row r="409" spans="2:3">
      <c r="B409" s="679"/>
      <c r="C409" s="797"/>
    </row>
    <row r="410" spans="2:3">
      <c r="B410" s="679"/>
      <c r="C410" s="797"/>
    </row>
    <row r="411" spans="2:3">
      <c r="B411" s="679"/>
      <c r="C411" s="797"/>
    </row>
    <row r="412" spans="2:3">
      <c r="B412" s="679"/>
      <c r="C412" s="797"/>
    </row>
    <row r="413" spans="2:3">
      <c r="B413" s="679"/>
      <c r="C413" s="797"/>
    </row>
    <row r="414" spans="2:3">
      <c r="B414" s="679"/>
      <c r="C414" s="797"/>
    </row>
    <row r="415" spans="2:3">
      <c r="B415" s="679"/>
      <c r="C415" s="797"/>
    </row>
    <row r="416" spans="2:3">
      <c r="B416" s="679"/>
      <c r="C416" s="797"/>
    </row>
    <row r="417" spans="2:3">
      <c r="B417" s="679"/>
      <c r="C417" s="797"/>
    </row>
    <row r="418" spans="2:3">
      <c r="B418" s="679"/>
      <c r="C418" s="797"/>
    </row>
    <row r="419" spans="2:3">
      <c r="B419" s="679"/>
      <c r="C419" s="797"/>
    </row>
    <row r="420" spans="2:3">
      <c r="B420" s="679"/>
      <c r="C420" s="797"/>
    </row>
    <row r="421" spans="2:3">
      <c r="B421" s="679"/>
      <c r="C421" s="797"/>
    </row>
    <row r="422" spans="2:3">
      <c r="B422" s="679"/>
      <c r="C422" s="797"/>
    </row>
    <row r="423" spans="2:3">
      <c r="B423" s="679"/>
      <c r="C423" s="797"/>
    </row>
    <row r="424" spans="2:3">
      <c r="B424" s="679"/>
      <c r="C424" s="797"/>
    </row>
    <row r="425" spans="2:3">
      <c r="B425" s="679"/>
      <c r="C425" s="797"/>
    </row>
    <row r="426" spans="2:3">
      <c r="B426" s="679"/>
      <c r="C426" s="797"/>
    </row>
    <row r="427" spans="2:3">
      <c r="B427" s="679"/>
      <c r="C427" s="797"/>
    </row>
    <row r="428" spans="2:3">
      <c r="B428" s="679"/>
      <c r="C428" s="797"/>
    </row>
    <row r="429" spans="2:3">
      <c r="B429" s="679"/>
      <c r="C429" s="797"/>
    </row>
    <row r="430" spans="2:3">
      <c r="B430" s="679"/>
      <c r="C430" s="797"/>
    </row>
    <row r="431" spans="2:3">
      <c r="B431" s="679"/>
      <c r="C431" s="797"/>
    </row>
    <row r="432" spans="2:3">
      <c r="B432" s="679"/>
      <c r="C432" s="797"/>
    </row>
    <row r="433" spans="2:3">
      <c r="B433" s="679"/>
      <c r="C433" s="797"/>
    </row>
    <row r="434" spans="2:3">
      <c r="B434" s="679"/>
      <c r="C434" s="797"/>
    </row>
    <row r="435" spans="2:3">
      <c r="B435" s="679"/>
      <c r="C435" s="797"/>
    </row>
    <row r="436" spans="2:3">
      <c r="B436" s="679"/>
      <c r="C436" s="797"/>
    </row>
    <row r="437" spans="2:3">
      <c r="B437" s="679"/>
      <c r="C437" s="797"/>
    </row>
    <row r="438" spans="2:3">
      <c r="B438" s="679"/>
      <c r="C438" s="797"/>
    </row>
    <row r="439" spans="2:3">
      <c r="B439" s="679"/>
      <c r="C439" s="797"/>
    </row>
    <row r="440" spans="2:3">
      <c r="B440" s="679"/>
      <c r="C440" s="797"/>
    </row>
    <row r="441" spans="2:3">
      <c r="B441" s="679"/>
      <c r="C441" s="797"/>
    </row>
    <row r="442" spans="2:3">
      <c r="B442" s="679"/>
      <c r="C442" s="797"/>
    </row>
    <row r="443" spans="2:3">
      <c r="B443" s="679"/>
      <c r="C443" s="797"/>
    </row>
    <row r="444" spans="2:3">
      <c r="B444" s="679"/>
      <c r="C444" s="797"/>
    </row>
    <row r="445" spans="2:3">
      <c r="B445" s="679"/>
      <c r="C445" s="797"/>
    </row>
    <row r="446" spans="2:3">
      <c r="B446" s="679"/>
      <c r="C446" s="797"/>
    </row>
    <row r="447" spans="2:3">
      <c r="B447" s="679"/>
      <c r="C447" s="797"/>
    </row>
    <row r="448" spans="2:3">
      <c r="B448" s="679"/>
      <c r="C448" s="797"/>
    </row>
    <row r="449" spans="2:3">
      <c r="B449" s="679"/>
      <c r="C449" s="797"/>
    </row>
    <row r="450" spans="2:3">
      <c r="B450" s="679"/>
      <c r="C450" s="797"/>
    </row>
    <row r="451" spans="2:3">
      <c r="B451" s="679"/>
      <c r="C451" s="797"/>
    </row>
    <row r="452" spans="2:3">
      <c r="B452" s="679"/>
      <c r="C452" s="797"/>
    </row>
    <row r="453" spans="2:3">
      <c r="B453" s="679"/>
      <c r="C453" s="797"/>
    </row>
    <row r="454" spans="2:3">
      <c r="B454" s="679"/>
      <c r="C454" s="797"/>
    </row>
    <row r="455" spans="2:3">
      <c r="B455" s="679"/>
      <c r="C455" s="797"/>
    </row>
    <row r="456" spans="2:3">
      <c r="B456" s="679"/>
      <c r="C456" s="797"/>
    </row>
    <row r="457" spans="2:3">
      <c r="B457" s="679"/>
      <c r="C457" s="797"/>
    </row>
    <row r="458" spans="2:3">
      <c r="B458" s="679"/>
      <c r="C458" s="797"/>
    </row>
    <row r="459" spans="2:3">
      <c r="B459" s="679"/>
      <c r="C459" s="797"/>
    </row>
    <row r="460" spans="2:3">
      <c r="B460" s="679"/>
      <c r="C460" s="797"/>
    </row>
    <row r="461" spans="2:3">
      <c r="B461" s="679"/>
      <c r="C461" s="797"/>
    </row>
    <row r="462" spans="2:3">
      <c r="B462" s="679"/>
      <c r="C462" s="797"/>
    </row>
    <row r="463" spans="2:3">
      <c r="B463" s="679"/>
      <c r="C463" s="797"/>
    </row>
    <row r="464" spans="2:3">
      <c r="B464" s="679"/>
      <c r="C464" s="797"/>
    </row>
    <row r="465" spans="2:3">
      <c r="B465" s="679"/>
      <c r="C465" s="797"/>
    </row>
    <row r="466" spans="2:3">
      <c r="B466" s="679"/>
      <c r="C466" s="797"/>
    </row>
    <row r="467" spans="2:3">
      <c r="B467" s="679"/>
      <c r="C467" s="797"/>
    </row>
    <row r="468" spans="2:3">
      <c r="B468" s="679"/>
      <c r="C468" s="797"/>
    </row>
    <row r="469" spans="2:3">
      <c r="B469" s="679"/>
      <c r="C469" s="797"/>
    </row>
    <row r="470" spans="2:3">
      <c r="B470" s="679"/>
      <c r="C470" s="797"/>
    </row>
    <row r="471" spans="2:3">
      <c r="B471" s="679"/>
      <c r="C471" s="797"/>
    </row>
    <row r="472" spans="2:3">
      <c r="B472" s="679"/>
      <c r="C472" s="797"/>
    </row>
    <row r="473" spans="2:3">
      <c r="B473" s="679"/>
      <c r="C473" s="797"/>
    </row>
    <row r="474" spans="2:3">
      <c r="B474" s="679"/>
      <c r="C474" s="797"/>
    </row>
    <row r="475" spans="2:3">
      <c r="B475" s="679"/>
      <c r="C475" s="797"/>
    </row>
    <row r="476" spans="2:3">
      <c r="B476" s="679"/>
      <c r="C476" s="797"/>
    </row>
    <row r="477" spans="2:3">
      <c r="B477" s="679"/>
      <c r="C477" s="797"/>
    </row>
    <row r="478" spans="2:3">
      <c r="B478" s="679"/>
      <c r="C478" s="797"/>
    </row>
    <row r="479" spans="2:3">
      <c r="B479" s="679"/>
      <c r="C479" s="797"/>
    </row>
    <row r="480" spans="2:3">
      <c r="B480" s="679"/>
      <c r="C480" s="797"/>
    </row>
    <row r="481" spans="2:3">
      <c r="B481" s="679"/>
      <c r="C481" s="797"/>
    </row>
    <row r="482" spans="2:3">
      <c r="B482" s="679"/>
      <c r="C482" s="797"/>
    </row>
    <row r="483" spans="2:3">
      <c r="B483" s="679"/>
      <c r="C483" s="797"/>
    </row>
    <row r="484" spans="2:3">
      <c r="B484" s="679"/>
      <c r="C484" s="797"/>
    </row>
    <row r="485" spans="2:3">
      <c r="B485" s="679"/>
      <c r="C485" s="797"/>
    </row>
    <row r="486" spans="2:3">
      <c r="B486" s="679"/>
      <c r="C486" s="797"/>
    </row>
    <row r="487" spans="2:3">
      <c r="B487" s="679"/>
      <c r="C487" s="797"/>
    </row>
    <row r="488" spans="2:3">
      <c r="B488" s="679"/>
      <c r="C488" s="797"/>
    </row>
    <row r="489" spans="2:3">
      <c r="B489" s="679"/>
      <c r="C489" s="797"/>
    </row>
    <row r="490" spans="2:3">
      <c r="B490" s="679"/>
      <c r="C490" s="797"/>
    </row>
    <row r="491" spans="2:3">
      <c r="B491" s="679"/>
      <c r="C491" s="797"/>
    </row>
    <row r="492" spans="2:3">
      <c r="B492" s="679"/>
      <c r="C492" s="797"/>
    </row>
    <row r="493" spans="2:3">
      <c r="B493" s="679"/>
      <c r="C493" s="797"/>
    </row>
    <row r="494" spans="2:3">
      <c r="B494" s="679"/>
      <c r="C494" s="797"/>
    </row>
    <row r="495" spans="2:3">
      <c r="B495" s="679"/>
      <c r="C495" s="797"/>
    </row>
    <row r="496" spans="2:3">
      <c r="B496" s="679"/>
      <c r="C496" s="797"/>
    </row>
    <row r="497" spans="2:3">
      <c r="B497" s="679"/>
      <c r="C497" s="797"/>
    </row>
    <row r="498" spans="2:3">
      <c r="B498" s="679"/>
      <c r="C498" s="797"/>
    </row>
    <row r="499" spans="2:3">
      <c r="B499" s="679"/>
      <c r="C499" s="797"/>
    </row>
    <row r="500" spans="2:3">
      <c r="B500" s="679"/>
      <c r="C500" s="797"/>
    </row>
    <row r="501" spans="2:3">
      <c r="B501" s="679"/>
      <c r="C501" s="797"/>
    </row>
    <row r="502" spans="2:3">
      <c r="B502" s="679"/>
      <c r="C502" s="797"/>
    </row>
    <row r="503" spans="2:3">
      <c r="B503" s="679"/>
      <c r="C503" s="797"/>
    </row>
    <row r="504" spans="2:3">
      <c r="B504" s="679"/>
      <c r="C504" s="797"/>
    </row>
    <row r="505" spans="2:3">
      <c r="B505" s="679"/>
      <c r="C505" s="797"/>
    </row>
    <row r="506" spans="2:3">
      <c r="B506" s="679"/>
      <c r="C506" s="797"/>
    </row>
    <row r="507" spans="2:3">
      <c r="B507" s="679"/>
      <c r="C507" s="797"/>
    </row>
    <row r="508" spans="2:3">
      <c r="B508" s="679"/>
      <c r="C508" s="797"/>
    </row>
    <row r="509" spans="2:3">
      <c r="B509" s="679"/>
      <c r="C509" s="797"/>
    </row>
    <row r="510" spans="2:3">
      <c r="B510" s="679"/>
      <c r="C510" s="797"/>
    </row>
    <row r="511" spans="2:3">
      <c r="B511" s="679"/>
      <c r="C511" s="797"/>
    </row>
    <row r="512" spans="2:3">
      <c r="B512" s="679"/>
      <c r="C512" s="797"/>
    </row>
    <row r="513" spans="2:3">
      <c r="B513" s="679"/>
      <c r="C513" s="797"/>
    </row>
    <row r="514" spans="2:3">
      <c r="B514" s="679"/>
      <c r="C514" s="797"/>
    </row>
    <row r="515" spans="2:3">
      <c r="B515" s="679"/>
      <c r="C515" s="797"/>
    </row>
    <row r="516" spans="2:3">
      <c r="B516" s="679"/>
      <c r="C516" s="797"/>
    </row>
    <row r="517" spans="2:3">
      <c r="B517" s="679"/>
      <c r="C517" s="797"/>
    </row>
    <row r="518" spans="2:3">
      <c r="B518" s="679"/>
      <c r="C518" s="797"/>
    </row>
    <row r="519" spans="2:3">
      <c r="B519" s="679"/>
      <c r="C519" s="797"/>
    </row>
    <row r="520" spans="2:3">
      <c r="B520" s="679"/>
      <c r="C520" s="797"/>
    </row>
    <row r="521" spans="2:3">
      <c r="B521" s="679"/>
      <c r="C521" s="797"/>
    </row>
    <row r="522" spans="2:3">
      <c r="B522" s="679"/>
      <c r="C522" s="797"/>
    </row>
    <row r="523" spans="2:3">
      <c r="B523" s="679"/>
      <c r="C523" s="797"/>
    </row>
    <row r="524" spans="2:3">
      <c r="B524" s="679"/>
      <c r="C524" s="797"/>
    </row>
    <row r="525" spans="2:3">
      <c r="B525" s="679"/>
      <c r="C525" s="797"/>
    </row>
    <row r="526" spans="2:3">
      <c r="B526" s="679"/>
      <c r="C526" s="797"/>
    </row>
    <row r="527" spans="2:3">
      <c r="B527" s="679"/>
      <c r="C527" s="797"/>
    </row>
    <row r="528" spans="2:3">
      <c r="B528" s="679"/>
      <c r="C528" s="797"/>
    </row>
    <row r="529" spans="2:3">
      <c r="B529" s="679"/>
      <c r="C529" s="797"/>
    </row>
    <row r="530" spans="2:3">
      <c r="B530" s="679"/>
      <c r="C530" s="797"/>
    </row>
    <row r="531" spans="2:3">
      <c r="B531" s="679"/>
      <c r="C531" s="797"/>
    </row>
    <row r="532" spans="2:3">
      <c r="B532" s="679"/>
      <c r="C532" s="797"/>
    </row>
    <row r="533" spans="2:3">
      <c r="B533" s="679"/>
      <c r="C533" s="797"/>
    </row>
    <row r="534" spans="2:3">
      <c r="B534" s="679"/>
      <c r="C534" s="797"/>
    </row>
    <row r="535" spans="2:3">
      <c r="B535" s="679"/>
      <c r="C535" s="797"/>
    </row>
    <row r="536" spans="2:3">
      <c r="B536" s="679"/>
      <c r="C536" s="797"/>
    </row>
    <row r="537" spans="2:3">
      <c r="B537" s="679"/>
      <c r="C537" s="797"/>
    </row>
    <row r="538" spans="2:3">
      <c r="B538" s="679"/>
      <c r="C538" s="797"/>
    </row>
    <row r="539" spans="2:3">
      <c r="B539" s="679"/>
      <c r="C539" s="797"/>
    </row>
    <row r="540" spans="2:3">
      <c r="B540" s="679"/>
      <c r="C540" s="797"/>
    </row>
    <row r="541" spans="2:3">
      <c r="B541" s="679"/>
      <c r="C541" s="797"/>
    </row>
    <row r="542" spans="2:3">
      <c r="B542" s="679"/>
      <c r="C542" s="797"/>
    </row>
    <row r="543" spans="2:3">
      <c r="B543" s="679"/>
      <c r="C543" s="797"/>
    </row>
    <row r="544" spans="2:3">
      <c r="B544" s="679"/>
      <c r="C544" s="797"/>
    </row>
    <row r="545" spans="2:3">
      <c r="B545" s="679"/>
      <c r="C545" s="797"/>
    </row>
    <row r="546" spans="2:3">
      <c r="B546" s="679"/>
      <c r="C546" s="797"/>
    </row>
    <row r="547" spans="2:3">
      <c r="B547" s="679"/>
      <c r="C547" s="797"/>
    </row>
    <row r="548" spans="2:3">
      <c r="B548" s="679"/>
      <c r="C548" s="797"/>
    </row>
    <row r="549" spans="2:3">
      <c r="B549" s="679"/>
      <c r="C549" s="797"/>
    </row>
    <row r="550" spans="2:3">
      <c r="B550" s="679"/>
      <c r="C550" s="797"/>
    </row>
    <row r="551" spans="2:3">
      <c r="B551" s="679"/>
      <c r="C551" s="797"/>
    </row>
    <row r="552" spans="2:3">
      <c r="B552" s="679"/>
      <c r="C552" s="797"/>
    </row>
    <row r="553" spans="2:3">
      <c r="B553" s="679"/>
      <c r="C553" s="797"/>
    </row>
    <row r="554" spans="2:3">
      <c r="B554" s="679"/>
      <c r="C554" s="797"/>
    </row>
    <row r="555" spans="2:3">
      <c r="B555" s="679"/>
      <c r="C555" s="797"/>
    </row>
    <row r="556" spans="2:3">
      <c r="B556" s="679"/>
      <c r="C556" s="797"/>
    </row>
    <row r="557" spans="2:3">
      <c r="B557" s="679"/>
      <c r="C557" s="797"/>
    </row>
    <row r="558" spans="2:3">
      <c r="B558" s="679"/>
      <c r="C558" s="797"/>
    </row>
    <row r="559" spans="2:3">
      <c r="B559" s="679"/>
      <c r="C559" s="797"/>
    </row>
    <row r="560" spans="2:3">
      <c r="B560" s="679"/>
      <c r="C560" s="797"/>
    </row>
    <row r="561" spans="2:3">
      <c r="B561" s="679"/>
      <c r="C561" s="797"/>
    </row>
    <row r="562" spans="2:3">
      <c r="B562" s="679"/>
      <c r="C562" s="797"/>
    </row>
    <row r="563" spans="2:3">
      <c r="B563" s="679"/>
      <c r="C563" s="797"/>
    </row>
    <row r="564" spans="2:3">
      <c r="B564" s="679"/>
      <c r="C564" s="797"/>
    </row>
    <row r="565" spans="2:3">
      <c r="B565" s="679"/>
      <c r="C565" s="797"/>
    </row>
    <row r="566" spans="2:3">
      <c r="B566" s="679"/>
      <c r="C566" s="797"/>
    </row>
    <row r="567" spans="2:3">
      <c r="B567" s="679"/>
      <c r="C567" s="797"/>
    </row>
    <row r="568" spans="2:3">
      <c r="B568" s="679"/>
      <c r="C568" s="797"/>
    </row>
    <row r="569" spans="2:3">
      <c r="B569" s="679"/>
      <c r="C569" s="797"/>
    </row>
    <row r="570" spans="2:3">
      <c r="B570" s="679"/>
      <c r="C570" s="797"/>
    </row>
    <row r="571" spans="2:3">
      <c r="B571" s="679"/>
      <c r="C571" s="797"/>
    </row>
    <row r="572" spans="2:3">
      <c r="B572" s="679"/>
      <c r="C572" s="797"/>
    </row>
    <row r="573" spans="2:3">
      <c r="B573" s="679"/>
      <c r="C573" s="797"/>
    </row>
    <row r="574" spans="2:3">
      <c r="B574" s="679"/>
      <c r="C574" s="797"/>
    </row>
    <row r="575" spans="2:3">
      <c r="B575" s="679"/>
      <c r="C575" s="797"/>
    </row>
    <row r="576" spans="2:3">
      <c r="B576" s="679"/>
      <c r="C576" s="797"/>
    </row>
    <row r="577" spans="2:3">
      <c r="B577" s="679"/>
      <c r="C577" s="797"/>
    </row>
    <row r="578" spans="2:3">
      <c r="B578" s="679"/>
      <c r="C578" s="797"/>
    </row>
    <row r="579" spans="2:3">
      <c r="B579" s="679"/>
      <c r="C579" s="797"/>
    </row>
    <row r="580" spans="2:3">
      <c r="B580" s="679"/>
      <c r="C580" s="797"/>
    </row>
    <row r="581" spans="2:3">
      <c r="B581" s="679"/>
      <c r="C581" s="797"/>
    </row>
    <row r="582" spans="2:3">
      <c r="B582" s="679"/>
      <c r="C582" s="797"/>
    </row>
    <row r="583" spans="2:3">
      <c r="B583" s="679"/>
      <c r="C583" s="797"/>
    </row>
    <row r="584" spans="2:3">
      <c r="B584" s="679"/>
      <c r="C584" s="797"/>
    </row>
    <row r="585" spans="2:3">
      <c r="B585" s="679"/>
      <c r="C585" s="797"/>
    </row>
    <row r="586" spans="2:3">
      <c r="B586" s="679"/>
      <c r="C586" s="797"/>
    </row>
    <row r="587" spans="2:3">
      <c r="B587" s="679"/>
      <c r="C587" s="797"/>
    </row>
    <row r="588" spans="2:3">
      <c r="B588" s="679"/>
      <c r="C588" s="797"/>
    </row>
    <row r="589" spans="2:3">
      <c r="B589" s="679"/>
      <c r="C589" s="797"/>
    </row>
    <row r="590" spans="2:3">
      <c r="B590" s="679"/>
      <c r="C590" s="797"/>
    </row>
    <row r="591" spans="2:3">
      <c r="B591" s="679"/>
      <c r="C591" s="797"/>
    </row>
    <row r="592" spans="2:3">
      <c r="B592" s="679"/>
      <c r="C592" s="797"/>
    </row>
    <row r="593" spans="2:3">
      <c r="B593" s="679"/>
      <c r="C593" s="797"/>
    </row>
    <row r="594" spans="2:3">
      <c r="B594" s="679"/>
      <c r="C594" s="797"/>
    </row>
    <row r="595" spans="2:3">
      <c r="B595" s="679"/>
      <c r="C595" s="797"/>
    </row>
    <row r="596" spans="2:3">
      <c r="B596" s="679"/>
      <c r="C596" s="797"/>
    </row>
    <row r="597" spans="2:3">
      <c r="B597" s="679"/>
      <c r="C597" s="797"/>
    </row>
    <row r="598" spans="2:3">
      <c r="B598" s="679"/>
      <c r="C598" s="797"/>
    </row>
    <row r="599" spans="2:3">
      <c r="B599" s="679"/>
      <c r="C599" s="797"/>
    </row>
    <row r="600" spans="2:3">
      <c r="B600" s="679"/>
      <c r="C600" s="797"/>
    </row>
    <row r="601" spans="2:3">
      <c r="B601" s="679"/>
      <c r="C601" s="797"/>
    </row>
    <row r="602" spans="2:3">
      <c r="B602" s="679"/>
      <c r="C602" s="797"/>
    </row>
    <row r="603" spans="2:3">
      <c r="B603" s="679"/>
      <c r="C603" s="797"/>
    </row>
    <row r="604" spans="2:3">
      <c r="B604" s="679"/>
      <c r="C604" s="797"/>
    </row>
    <row r="605" spans="2:3">
      <c r="B605" s="679"/>
      <c r="C605" s="797"/>
    </row>
    <row r="606" spans="2:3">
      <c r="B606" s="679"/>
      <c r="C606" s="797"/>
    </row>
    <row r="607" spans="2:3">
      <c r="B607" s="679"/>
      <c r="C607" s="797"/>
    </row>
    <row r="608" spans="2:3">
      <c r="B608" s="679"/>
      <c r="C608" s="797"/>
    </row>
    <row r="609" spans="2:3">
      <c r="B609" s="679"/>
      <c r="C609" s="797"/>
    </row>
    <row r="610" spans="2:3">
      <c r="B610" s="679"/>
      <c r="C610" s="797"/>
    </row>
    <row r="611" spans="2:3">
      <c r="B611" s="679"/>
      <c r="C611" s="797"/>
    </row>
    <row r="612" spans="2:3">
      <c r="B612" s="679"/>
      <c r="C612" s="797"/>
    </row>
    <row r="613" spans="2:3">
      <c r="B613" s="679"/>
      <c r="C613" s="797"/>
    </row>
    <row r="614" spans="2:3">
      <c r="B614" s="679"/>
      <c r="C614" s="797"/>
    </row>
    <row r="615" spans="2:3">
      <c r="B615" s="679"/>
      <c r="C615" s="797"/>
    </row>
    <row r="616" spans="2:3">
      <c r="B616" s="679"/>
      <c r="C616" s="797"/>
    </row>
    <row r="617" spans="2:3">
      <c r="B617" s="679"/>
      <c r="C617" s="797"/>
    </row>
    <row r="618" spans="2:3">
      <c r="B618" s="679"/>
      <c r="C618" s="797"/>
    </row>
    <row r="619" spans="2:3">
      <c r="B619" s="679"/>
      <c r="C619" s="797"/>
    </row>
    <row r="620" spans="2:3">
      <c r="B620" s="679"/>
      <c r="C620" s="797"/>
    </row>
    <row r="621" spans="2:3">
      <c r="B621" s="679"/>
      <c r="C621" s="797"/>
    </row>
    <row r="622" spans="2:3">
      <c r="B622" s="679"/>
      <c r="C622" s="797"/>
    </row>
    <row r="623" spans="2:3">
      <c r="B623" s="679"/>
      <c r="C623" s="797"/>
    </row>
    <row r="624" spans="2:3">
      <c r="B624" s="679"/>
      <c r="C624" s="797"/>
    </row>
    <row r="625" spans="2:3">
      <c r="B625" s="679"/>
      <c r="C625" s="797"/>
    </row>
    <row r="626" spans="2:3">
      <c r="B626" s="679"/>
      <c r="C626" s="797"/>
    </row>
    <row r="627" spans="2:3">
      <c r="B627" s="679"/>
      <c r="C627" s="797"/>
    </row>
    <row r="628" spans="2:3">
      <c r="B628" s="679"/>
      <c r="C628" s="797"/>
    </row>
    <row r="629" spans="2:3">
      <c r="B629" s="679"/>
      <c r="C629" s="797"/>
    </row>
    <row r="630" spans="2:3">
      <c r="B630" s="679"/>
      <c r="C630" s="797"/>
    </row>
    <row r="631" spans="2:3">
      <c r="B631" s="679"/>
      <c r="C631" s="797"/>
    </row>
    <row r="632" spans="2:3">
      <c r="B632" s="679"/>
      <c r="C632" s="797"/>
    </row>
    <row r="633" spans="2:3">
      <c r="B633" s="679"/>
      <c r="C633" s="797"/>
    </row>
    <row r="634" spans="2:3">
      <c r="B634" s="679"/>
      <c r="C634" s="797"/>
    </row>
    <row r="635" spans="2:3">
      <c r="B635" s="679"/>
      <c r="C635" s="797"/>
    </row>
    <row r="636" spans="2:3">
      <c r="B636" s="679"/>
      <c r="C636" s="797"/>
    </row>
    <row r="637" spans="2:3">
      <c r="B637" s="679"/>
      <c r="C637" s="797"/>
    </row>
    <row r="638" spans="2:3">
      <c r="B638" s="679"/>
      <c r="C638" s="797"/>
    </row>
    <row r="639" spans="2:3">
      <c r="B639" s="679"/>
      <c r="C639" s="797"/>
    </row>
    <row r="640" spans="2:3">
      <c r="B640" s="679"/>
      <c r="C640" s="797"/>
    </row>
    <row r="641" spans="2:3">
      <c r="B641" s="679"/>
      <c r="C641" s="797"/>
    </row>
    <row r="642" spans="2:3">
      <c r="B642" s="679"/>
      <c r="C642" s="797"/>
    </row>
    <row r="643" spans="2:3">
      <c r="B643" s="679"/>
      <c r="C643" s="797"/>
    </row>
    <row r="644" spans="2:3">
      <c r="B644" s="679"/>
      <c r="C644" s="797"/>
    </row>
    <row r="645" spans="2:3">
      <c r="B645" s="679"/>
      <c r="C645" s="797"/>
    </row>
    <row r="646" spans="2:3">
      <c r="B646" s="679"/>
      <c r="C646" s="797"/>
    </row>
    <row r="647" spans="2:3">
      <c r="B647" s="679"/>
      <c r="C647" s="797"/>
    </row>
    <row r="648" spans="2:3">
      <c r="B648" s="679"/>
      <c r="C648" s="797"/>
    </row>
    <row r="649" spans="2:3">
      <c r="B649" s="679"/>
      <c r="C649" s="797"/>
    </row>
    <row r="650" spans="2:3">
      <c r="B650" s="679"/>
      <c r="C650" s="797"/>
    </row>
    <row r="651" spans="2:3">
      <c r="B651" s="679"/>
      <c r="C651" s="797"/>
    </row>
    <row r="652" spans="2:3">
      <c r="B652" s="679"/>
      <c r="C652" s="797"/>
    </row>
    <row r="653" spans="2:3">
      <c r="B653" s="679"/>
      <c r="C653" s="797"/>
    </row>
    <row r="654" spans="2:3">
      <c r="B654" s="679"/>
      <c r="C654" s="797"/>
    </row>
    <row r="655" spans="2:3">
      <c r="B655" s="679"/>
      <c r="C655" s="797"/>
    </row>
    <row r="656" spans="2:3">
      <c r="B656" s="679"/>
      <c r="C656" s="797"/>
    </row>
    <row r="657" spans="2:3">
      <c r="B657" s="679"/>
      <c r="C657" s="797"/>
    </row>
    <row r="658" spans="2:3">
      <c r="B658" s="679"/>
      <c r="C658" s="797"/>
    </row>
    <row r="659" spans="2:3">
      <c r="B659" s="679"/>
      <c r="C659" s="797"/>
    </row>
    <row r="660" spans="2:3">
      <c r="B660" s="679"/>
      <c r="C660" s="797"/>
    </row>
    <row r="661" spans="2:3">
      <c r="B661" s="679"/>
      <c r="C661" s="797"/>
    </row>
    <row r="662" spans="2:3">
      <c r="B662" s="679"/>
      <c r="C662" s="797"/>
    </row>
    <row r="663" spans="2:3">
      <c r="B663" s="679"/>
      <c r="C663" s="797"/>
    </row>
    <row r="664" spans="2:3">
      <c r="B664" s="679"/>
      <c r="C664" s="797"/>
    </row>
    <row r="665" spans="2:3">
      <c r="B665" s="679"/>
      <c r="C665" s="797"/>
    </row>
    <row r="666" spans="2:3">
      <c r="B666" s="679"/>
      <c r="C666" s="797"/>
    </row>
    <row r="667" spans="2:3">
      <c r="B667" s="679"/>
      <c r="C667" s="797"/>
    </row>
    <row r="668" spans="2:3">
      <c r="B668" s="679"/>
      <c r="C668" s="797"/>
    </row>
    <row r="669" spans="2:3">
      <c r="B669" s="679"/>
      <c r="C669" s="797"/>
    </row>
    <row r="670" spans="2:3">
      <c r="B670" s="679"/>
      <c r="C670" s="797"/>
    </row>
    <row r="671" spans="2:3">
      <c r="B671" s="679"/>
      <c r="C671" s="797"/>
    </row>
    <row r="672" spans="2:3">
      <c r="B672" s="679"/>
      <c r="C672" s="797"/>
    </row>
    <row r="673" spans="2:3">
      <c r="B673" s="679"/>
      <c r="C673" s="797"/>
    </row>
    <row r="674" spans="2:3">
      <c r="B674" s="679"/>
      <c r="C674" s="797"/>
    </row>
    <row r="675" spans="2:3">
      <c r="B675" s="679"/>
      <c r="C675" s="797"/>
    </row>
    <row r="676" spans="2:3">
      <c r="B676" s="679"/>
      <c r="C676" s="797"/>
    </row>
    <row r="677" spans="2:3">
      <c r="B677" s="679"/>
      <c r="C677" s="797"/>
    </row>
    <row r="678" spans="2:3">
      <c r="B678" s="679"/>
      <c r="C678" s="797"/>
    </row>
    <row r="679" spans="2:3">
      <c r="B679" s="679"/>
      <c r="C679" s="797"/>
    </row>
    <row r="680" spans="2:3">
      <c r="B680" s="679"/>
      <c r="C680" s="797"/>
    </row>
    <row r="681" spans="2:3">
      <c r="B681" s="679"/>
      <c r="C681" s="797"/>
    </row>
    <row r="682" spans="2:3">
      <c r="B682" s="679"/>
      <c r="C682" s="797"/>
    </row>
    <row r="683" spans="2:3">
      <c r="B683" s="679"/>
      <c r="C683" s="797"/>
    </row>
    <row r="684" spans="2:3">
      <c r="B684" s="679"/>
      <c r="C684" s="797"/>
    </row>
    <row r="685" spans="2:3">
      <c r="B685" s="679"/>
      <c r="C685" s="797"/>
    </row>
    <row r="686" spans="2:3">
      <c r="B686" s="679"/>
      <c r="C686" s="797"/>
    </row>
    <row r="687" spans="2:3">
      <c r="B687" s="679"/>
      <c r="C687" s="797"/>
    </row>
    <row r="688" spans="2:3">
      <c r="B688" s="679"/>
      <c r="C688" s="797"/>
    </row>
    <row r="689" spans="2:3">
      <c r="B689" s="679"/>
      <c r="C689" s="797"/>
    </row>
    <row r="690" spans="2:3">
      <c r="B690" s="679"/>
      <c r="C690" s="797"/>
    </row>
    <row r="691" spans="2:3">
      <c r="B691" s="679"/>
      <c r="C691" s="797"/>
    </row>
    <row r="692" spans="2:3">
      <c r="B692" s="679"/>
      <c r="C692" s="797"/>
    </row>
    <row r="693" spans="2:3">
      <c r="B693" s="679"/>
      <c r="C693" s="797"/>
    </row>
    <row r="694" spans="2:3">
      <c r="B694" s="679"/>
      <c r="C694" s="797"/>
    </row>
    <row r="695" spans="2:3">
      <c r="B695" s="679"/>
      <c r="C695" s="797"/>
    </row>
    <row r="696" spans="2:3">
      <c r="B696" s="679"/>
      <c r="C696" s="797"/>
    </row>
    <row r="697" spans="2:3">
      <c r="B697" s="679"/>
      <c r="C697" s="797"/>
    </row>
    <row r="698" spans="2:3">
      <c r="B698" s="679"/>
      <c r="C698" s="797"/>
    </row>
    <row r="699" spans="2:3">
      <c r="B699" s="679"/>
      <c r="C699" s="797"/>
    </row>
    <row r="700" spans="2:3">
      <c r="B700" s="679"/>
      <c r="C700" s="797"/>
    </row>
    <row r="701" spans="2:3">
      <c r="B701" s="679"/>
      <c r="C701" s="797"/>
    </row>
    <row r="702" spans="2:3">
      <c r="B702" s="679"/>
      <c r="C702" s="797"/>
    </row>
    <row r="703" spans="2:3">
      <c r="B703" s="679"/>
      <c r="C703" s="797"/>
    </row>
    <row r="704" spans="2:3">
      <c r="B704" s="679"/>
      <c r="C704" s="797"/>
    </row>
    <row r="705" spans="2:3">
      <c r="B705" s="679"/>
      <c r="C705" s="797"/>
    </row>
    <row r="706" spans="2:3">
      <c r="B706" s="679"/>
      <c r="C706" s="797"/>
    </row>
    <row r="707" spans="2:3">
      <c r="B707" s="679"/>
      <c r="C707" s="797"/>
    </row>
    <row r="708" spans="2:3">
      <c r="B708" s="679"/>
      <c r="C708" s="797"/>
    </row>
    <row r="709" spans="2:3">
      <c r="B709" s="679"/>
      <c r="C709" s="797"/>
    </row>
    <row r="710" spans="2:3">
      <c r="B710" s="679"/>
      <c r="C710" s="797"/>
    </row>
    <row r="711" spans="2:3">
      <c r="B711" s="679"/>
      <c r="C711" s="797"/>
    </row>
    <row r="712" spans="2:3">
      <c r="B712" s="679"/>
      <c r="C712" s="797"/>
    </row>
    <row r="713" spans="2:3">
      <c r="B713" s="679"/>
      <c r="C713" s="797"/>
    </row>
    <row r="714" spans="2:3">
      <c r="B714" s="679"/>
      <c r="C714" s="797"/>
    </row>
    <row r="715" spans="2:3">
      <c r="B715" s="679"/>
      <c r="C715" s="797"/>
    </row>
    <row r="716" spans="2:3">
      <c r="B716" s="679"/>
      <c r="C716" s="797"/>
    </row>
    <row r="717" spans="2:3">
      <c r="B717" s="679"/>
      <c r="C717" s="797"/>
    </row>
    <row r="718" spans="2:3">
      <c r="B718" s="679"/>
      <c r="C718" s="797"/>
    </row>
    <row r="719" spans="2:3">
      <c r="B719" s="679"/>
      <c r="C719" s="797"/>
    </row>
    <row r="720" spans="2:3">
      <c r="B720" s="679"/>
      <c r="C720" s="797"/>
    </row>
    <row r="721" spans="2:3">
      <c r="B721" s="679"/>
      <c r="C721" s="797"/>
    </row>
    <row r="722" spans="2:3">
      <c r="B722" s="679"/>
      <c r="C722" s="797"/>
    </row>
    <row r="723" spans="2:3">
      <c r="B723" s="679"/>
      <c r="C723" s="797"/>
    </row>
    <row r="724" spans="2:3">
      <c r="B724" s="679"/>
      <c r="C724" s="797"/>
    </row>
    <row r="725" spans="2:3">
      <c r="B725" s="679"/>
      <c r="C725" s="797"/>
    </row>
    <row r="726" spans="2:3">
      <c r="B726" s="679"/>
      <c r="C726" s="797"/>
    </row>
    <row r="727" spans="2:3">
      <c r="B727" s="679"/>
      <c r="C727" s="797"/>
    </row>
    <row r="728" spans="2:3">
      <c r="B728" s="679"/>
      <c r="C728" s="797"/>
    </row>
    <row r="729" spans="2:3">
      <c r="B729" s="679"/>
      <c r="C729" s="797"/>
    </row>
    <row r="730" spans="2:3">
      <c r="B730" s="679"/>
      <c r="C730" s="797"/>
    </row>
    <row r="731" spans="2:3">
      <c r="B731" s="679"/>
      <c r="C731" s="797"/>
    </row>
    <row r="732" spans="2:3">
      <c r="B732" s="679"/>
      <c r="C732" s="797"/>
    </row>
    <row r="733" spans="2:3">
      <c r="B733" s="679"/>
      <c r="C733" s="797"/>
    </row>
    <row r="734" spans="2:3">
      <c r="B734" s="679"/>
      <c r="C734" s="797"/>
    </row>
    <row r="735" spans="2:3">
      <c r="B735" s="679"/>
      <c r="C735" s="797"/>
    </row>
    <row r="736" spans="2:3">
      <c r="B736" s="679"/>
      <c r="C736" s="797"/>
    </row>
    <row r="737" spans="2:3">
      <c r="B737" s="679"/>
      <c r="C737" s="797"/>
    </row>
    <row r="738" spans="2:3">
      <c r="B738" s="679"/>
      <c r="C738" s="797"/>
    </row>
    <row r="739" spans="2:3">
      <c r="B739" s="679"/>
      <c r="C739" s="797"/>
    </row>
    <row r="740" spans="2:3">
      <c r="B740" s="679"/>
      <c r="C740" s="797"/>
    </row>
    <row r="741" spans="2:3">
      <c r="B741" s="679"/>
      <c r="C741" s="797"/>
    </row>
    <row r="742" spans="2:3">
      <c r="B742" s="679"/>
      <c r="C742" s="797"/>
    </row>
    <row r="743" spans="2:3">
      <c r="B743" s="679"/>
      <c r="C743" s="797"/>
    </row>
    <row r="744" spans="2:3">
      <c r="B744" s="679"/>
      <c r="C744" s="797"/>
    </row>
    <row r="745" spans="2:3">
      <c r="B745" s="679"/>
      <c r="C745" s="797"/>
    </row>
    <row r="746" spans="2:3">
      <c r="B746" s="679"/>
      <c r="C746" s="797"/>
    </row>
    <row r="747" spans="2:3">
      <c r="B747" s="679"/>
      <c r="C747" s="797"/>
    </row>
    <row r="748" spans="2:3">
      <c r="B748" s="679"/>
      <c r="C748" s="797"/>
    </row>
    <row r="749" spans="2:3">
      <c r="B749" s="679"/>
      <c r="C749" s="797"/>
    </row>
    <row r="750" spans="2:3">
      <c r="B750" s="679"/>
      <c r="C750" s="797"/>
    </row>
    <row r="751" spans="2:3">
      <c r="B751" s="679"/>
      <c r="C751" s="797"/>
    </row>
    <row r="752" spans="2:3">
      <c r="B752" s="679"/>
      <c r="C752" s="797"/>
    </row>
    <row r="753" spans="2:3">
      <c r="B753" s="679"/>
      <c r="C753" s="797"/>
    </row>
    <row r="754" spans="2:3">
      <c r="B754" s="679"/>
      <c r="C754" s="797"/>
    </row>
    <row r="755" spans="2:3">
      <c r="B755" s="679"/>
      <c r="C755" s="797"/>
    </row>
    <row r="756" spans="2:3">
      <c r="B756" s="679"/>
      <c r="C756" s="797"/>
    </row>
    <row r="757" spans="2:3">
      <c r="B757" s="679"/>
      <c r="C757" s="797"/>
    </row>
    <row r="758" spans="2:3">
      <c r="B758" s="679"/>
      <c r="C758" s="797"/>
    </row>
    <row r="759" spans="2:3">
      <c r="B759" s="679"/>
      <c r="C759" s="797"/>
    </row>
    <row r="760" spans="2:3">
      <c r="B760" s="679"/>
      <c r="C760" s="797"/>
    </row>
    <row r="761" spans="2:3">
      <c r="B761" s="679"/>
      <c r="C761" s="797"/>
    </row>
    <row r="762" spans="2:3">
      <c r="B762" s="679"/>
      <c r="C762" s="797"/>
    </row>
    <row r="763" spans="2:3">
      <c r="B763" s="679"/>
      <c r="C763" s="797"/>
    </row>
    <row r="764" spans="2:3">
      <c r="B764" s="679"/>
      <c r="C764" s="797"/>
    </row>
    <row r="765" spans="2:3">
      <c r="B765" s="679"/>
      <c r="C765" s="797"/>
    </row>
    <row r="766" spans="2:3">
      <c r="B766" s="679"/>
      <c r="C766" s="797"/>
    </row>
    <row r="767" spans="2:3">
      <c r="B767" s="679"/>
      <c r="C767" s="797"/>
    </row>
    <row r="768" spans="2:3">
      <c r="B768" s="679"/>
      <c r="C768" s="797"/>
    </row>
    <row r="769" spans="2:3">
      <c r="B769" s="679"/>
      <c r="C769" s="797"/>
    </row>
    <row r="770" spans="2:3">
      <c r="B770" s="679"/>
      <c r="C770" s="797"/>
    </row>
    <row r="771" spans="2:3">
      <c r="B771" s="679"/>
      <c r="C771" s="797"/>
    </row>
    <row r="772" spans="2:3">
      <c r="B772" s="679"/>
      <c r="C772" s="797"/>
    </row>
    <row r="773" spans="2:3">
      <c r="B773" s="679"/>
      <c r="C773" s="797"/>
    </row>
    <row r="774" spans="2:3">
      <c r="B774" s="679"/>
      <c r="C774" s="797"/>
    </row>
    <row r="775" spans="2:3">
      <c r="B775" s="679"/>
      <c r="C775" s="797"/>
    </row>
    <row r="776" spans="2:3">
      <c r="B776" s="679"/>
      <c r="C776" s="797"/>
    </row>
    <row r="777" spans="2:3">
      <c r="B777" s="679"/>
      <c r="C777" s="797"/>
    </row>
    <row r="778" spans="2:3">
      <c r="B778" s="679"/>
      <c r="C778" s="797"/>
    </row>
    <row r="779" spans="2:3">
      <c r="B779" s="679"/>
      <c r="C779" s="797"/>
    </row>
    <row r="780" spans="2:3">
      <c r="B780" s="679"/>
      <c r="C780" s="797"/>
    </row>
    <row r="781" spans="2:3">
      <c r="B781" s="679"/>
      <c r="C781" s="797"/>
    </row>
    <row r="782" spans="2:3">
      <c r="B782" s="679"/>
      <c r="C782" s="797"/>
    </row>
    <row r="783" spans="2:3">
      <c r="B783" s="679"/>
      <c r="C783" s="797"/>
    </row>
    <row r="784" spans="2:3">
      <c r="B784" s="679"/>
      <c r="C784" s="797"/>
    </row>
    <row r="785" spans="2:3">
      <c r="B785" s="679"/>
      <c r="C785" s="797"/>
    </row>
    <row r="786" spans="2:3">
      <c r="B786" s="679"/>
      <c r="C786" s="797"/>
    </row>
    <row r="787" spans="2:3">
      <c r="B787" s="679"/>
      <c r="C787" s="797"/>
    </row>
    <row r="788" spans="2:3">
      <c r="B788" s="679"/>
      <c r="C788" s="797"/>
    </row>
    <row r="789" spans="2:3">
      <c r="B789" s="679"/>
      <c r="C789" s="797"/>
    </row>
    <row r="790" spans="2:3">
      <c r="B790" s="679"/>
      <c r="C790" s="797"/>
    </row>
    <row r="791" spans="2:3">
      <c r="B791" s="679"/>
      <c r="C791" s="797"/>
    </row>
    <row r="792" spans="2:3">
      <c r="B792" s="679"/>
      <c r="C792" s="797"/>
    </row>
    <row r="793" spans="2:3">
      <c r="B793" s="679"/>
      <c r="C793" s="797"/>
    </row>
    <row r="794" spans="2:3">
      <c r="B794" s="679"/>
      <c r="C794" s="797"/>
    </row>
    <row r="795" spans="2:3">
      <c r="B795" s="679"/>
      <c r="C795" s="797"/>
    </row>
    <row r="796" spans="2:3">
      <c r="B796" s="679"/>
      <c r="C796" s="797"/>
    </row>
    <row r="797" spans="2:3">
      <c r="B797" s="679"/>
      <c r="C797" s="797"/>
    </row>
    <row r="798" spans="2:3">
      <c r="B798" s="679"/>
      <c r="C798" s="797"/>
    </row>
    <row r="799" spans="2:3">
      <c r="B799" s="679"/>
      <c r="C799" s="797"/>
    </row>
    <row r="800" spans="2:3">
      <c r="B800" s="679"/>
      <c r="C800" s="797"/>
    </row>
    <row r="801" spans="2:3">
      <c r="B801" s="679"/>
      <c r="C801" s="797"/>
    </row>
    <row r="802" spans="2:3">
      <c r="B802" s="679"/>
      <c r="C802" s="797"/>
    </row>
    <row r="803" spans="2:3">
      <c r="B803" s="679"/>
      <c r="C803" s="797"/>
    </row>
    <row r="804" spans="2:3">
      <c r="B804" s="679"/>
      <c r="C804" s="797"/>
    </row>
    <row r="805" spans="2:3">
      <c r="B805" s="679"/>
      <c r="C805" s="797"/>
    </row>
    <row r="806" spans="2:3">
      <c r="B806" s="679"/>
      <c r="C806" s="797"/>
    </row>
    <row r="807" spans="2:3">
      <c r="B807" s="679"/>
      <c r="C807" s="797"/>
    </row>
    <row r="808" spans="2:3">
      <c r="B808" s="679"/>
      <c r="C808" s="797"/>
    </row>
    <row r="809" spans="2:3">
      <c r="B809" s="679"/>
      <c r="C809" s="797"/>
    </row>
    <row r="810" spans="2:3">
      <c r="B810" s="679"/>
      <c r="C810" s="797"/>
    </row>
    <row r="811" spans="2:3">
      <c r="B811" s="679"/>
      <c r="C811" s="797"/>
    </row>
    <row r="812" spans="2:3">
      <c r="B812" s="679"/>
      <c r="C812" s="797"/>
    </row>
    <row r="813" spans="2:3">
      <c r="B813" s="679"/>
      <c r="C813" s="797"/>
    </row>
    <row r="814" spans="2:3">
      <c r="B814" s="679"/>
      <c r="C814" s="797"/>
    </row>
    <row r="815" spans="2:3">
      <c r="B815" s="679"/>
      <c r="C815" s="797"/>
    </row>
    <row r="816" spans="2:3">
      <c r="B816" s="679"/>
      <c r="C816" s="797"/>
    </row>
    <row r="817" spans="2:3">
      <c r="B817" s="679"/>
      <c r="C817" s="797"/>
    </row>
    <row r="818" spans="2:3">
      <c r="B818" s="679"/>
      <c r="C818" s="797"/>
    </row>
    <row r="819" spans="2:3">
      <c r="B819" s="679"/>
      <c r="C819" s="797"/>
    </row>
    <row r="820" spans="2:3">
      <c r="B820" s="679"/>
      <c r="C820" s="797"/>
    </row>
    <row r="821" spans="2:3">
      <c r="B821" s="679"/>
      <c r="C821" s="797"/>
    </row>
    <row r="822" spans="2:3">
      <c r="B822" s="679"/>
      <c r="C822" s="797"/>
    </row>
    <row r="823" spans="2:3">
      <c r="B823" s="679"/>
      <c r="C823" s="797"/>
    </row>
    <row r="824" spans="2:3">
      <c r="B824" s="679"/>
      <c r="C824" s="797"/>
    </row>
    <row r="825" spans="2:3">
      <c r="B825" s="679"/>
      <c r="C825" s="797"/>
    </row>
    <row r="826" spans="2:3">
      <c r="B826" s="679"/>
      <c r="C826" s="797"/>
    </row>
    <row r="827" spans="2:3">
      <c r="B827" s="679"/>
      <c r="C827" s="797"/>
    </row>
    <row r="828" spans="2:3">
      <c r="B828" s="679"/>
      <c r="C828" s="797"/>
    </row>
    <row r="829" spans="2:3">
      <c r="B829" s="679"/>
      <c r="C829" s="797"/>
    </row>
    <row r="830" spans="2:3">
      <c r="B830" s="679"/>
      <c r="C830" s="797"/>
    </row>
    <row r="831" spans="2:3">
      <c r="B831" s="679"/>
      <c r="C831" s="797"/>
    </row>
    <row r="832" spans="2:3">
      <c r="B832" s="679"/>
      <c r="C832" s="797"/>
    </row>
    <row r="833" spans="2:3">
      <c r="B833" s="679"/>
      <c r="C833" s="797"/>
    </row>
    <row r="834" spans="2:3">
      <c r="B834" s="679"/>
      <c r="C834" s="797"/>
    </row>
    <row r="835" spans="2:3">
      <c r="B835" s="679"/>
      <c r="C835" s="797"/>
    </row>
    <row r="836" spans="2:3">
      <c r="B836" s="679"/>
      <c r="C836" s="797"/>
    </row>
    <row r="837" spans="2:3">
      <c r="B837" s="679"/>
      <c r="C837" s="797"/>
    </row>
    <row r="838" spans="2:3">
      <c r="B838" s="679"/>
      <c r="C838" s="797"/>
    </row>
    <row r="839" spans="2:3">
      <c r="B839" s="679"/>
      <c r="C839" s="797"/>
    </row>
    <row r="840" spans="2:3">
      <c r="B840" s="679"/>
      <c r="C840" s="797"/>
    </row>
    <row r="841" spans="2:3">
      <c r="B841" s="679"/>
      <c r="C841" s="797"/>
    </row>
    <row r="842" spans="2:3">
      <c r="B842" s="679"/>
      <c r="C842" s="797"/>
    </row>
    <row r="843" spans="2:3">
      <c r="B843" s="679"/>
      <c r="C843" s="797"/>
    </row>
    <row r="844" spans="2:3">
      <c r="B844" s="679"/>
      <c r="C844" s="797"/>
    </row>
    <row r="845" spans="2:3">
      <c r="B845" s="679"/>
      <c r="C845" s="797"/>
    </row>
    <row r="846" spans="2:3">
      <c r="B846" s="679"/>
      <c r="C846" s="797"/>
    </row>
    <row r="847" spans="2:3">
      <c r="B847" s="679"/>
      <c r="C847" s="797"/>
    </row>
    <row r="848" spans="2:3">
      <c r="B848" s="679"/>
      <c r="C848" s="797"/>
    </row>
    <row r="849" spans="2:3">
      <c r="B849" s="679"/>
      <c r="C849" s="797"/>
    </row>
    <row r="850" spans="2:3">
      <c r="B850" s="679"/>
      <c r="C850" s="797"/>
    </row>
    <row r="851" spans="2:3">
      <c r="B851" s="679"/>
      <c r="C851" s="797"/>
    </row>
    <row r="852" spans="2:3">
      <c r="B852" s="679"/>
      <c r="C852" s="797"/>
    </row>
    <row r="853" spans="2:3">
      <c r="B853" s="679"/>
      <c r="C853" s="797"/>
    </row>
    <row r="854" spans="2:3">
      <c r="B854" s="679"/>
      <c r="C854" s="797"/>
    </row>
    <row r="855" spans="2:3">
      <c r="B855" s="679"/>
      <c r="C855" s="797"/>
    </row>
    <row r="856" spans="2:3">
      <c r="B856" s="679"/>
      <c r="C856" s="797"/>
    </row>
    <row r="857" spans="2:3">
      <c r="B857" s="679"/>
      <c r="C857" s="797"/>
    </row>
    <row r="858" spans="2:3">
      <c r="B858" s="679"/>
      <c r="C858" s="797"/>
    </row>
    <row r="859" spans="2:3">
      <c r="B859" s="679"/>
      <c r="C859" s="797"/>
    </row>
    <row r="860" spans="2:3">
      <c r="B860" s="679"/>
      <c r="C860" s="797"/>
    </row>
    <row r="861" spans="2:3">
      <c r="B861" s="679"/>
      <c r="C861" s="797"/>
    </row>
    <row r="862" spans="2:3">
      <c r="B862" s="679"/>
      <c r="C862" s="797"/>
    </row>
    <row r="863" spans="2:3">
      <c r="B863" s="679"/>
      <c r="C863" s="797"/>
    </row>
    <row r="864" spans="2:3">
      <c r="B864" s="679"/>
      <c r="C864" s="797"/>
    </row>
    <row r="865" spans="2:3">
      <c r="B865" s="679"/>
      <c r="C865" s="797"/>
    </row>
    <row r="866" spans="2:3">
      <c r="B866" s="679"/>
      <c r="C866" s="797"/>
    </row>
    <row r="867" spans="2:3">
      <c r="B867" s="679"/>
      <c r="C867" s="797"/>
    </row>
    <row r="868" spans="2:3">
      <c r="B868" s="679"/>
      <c r="C868" s="797"/>
    </row>
    <row r="869" spans="2:3">
      <c r="B869" s="679"/>
      <c r="C869" s="797"/>
    </row>
    <row r="870" spans="2:3">
      <c r="B870" s="679"/>
      <c r="C870" s="797"/>
    </row>
    <row r="871" spans="2:3">
      <c r="B871" s="679"/>
      <c r="C871" s="797"/>
    </row>
    <row r="872" spans="2:3">
      <c r="B872" s="679"/>
      <c r="C872" s="797"/>
    </row>
    <row r="873" spans="2:3">
      <c r="B873" s="679"/>
      <c r="C873" s="797"/>
    </row>
    <row r="874" spans="2:3">
      <c r="B874" s="679"/>
      <c r="C874" s="797"/>
    </row>
    <row r="875" spans="2:3">
      <c r="B875" s="679"/>
      <c r="C875" s="797"/>
    </row>
    <row r="876" spans="2:3">
      <c r="B876" s="679"/>
      <c r="C876" s="797"/>
    </row>
    <row r="877" spans="2:3">
      <c r="B877" s="679"/>
      <c r="C877" s="797"/>
    </row>
    <row r="878" spans="2:3">
      <c r="B878" s="679"/>
      <c r="C878" s="797"/>
    </row>
    <row r="879" spans="2:3">
      <c r="B879" s="679"/>
      <c r="C879" s="797"/>
    </row>
    <row r="880" spans="2:3">
      <c r="B880" s="679"/>
      <c r="C880" s="797"/>
    </row>
    <row r="881" spans="2:3">
      <c r="B881" s="679"/>
      <c r="C881" s="797"/>
    </row>
    <row r="882" spans="2:3">
      <c r="B882" s="679"/>
      <c r="C882" s="797"/>
    </row>
    <row r="883" spans="2:3">
      <c r="B883" s="679"/>
      <c r="C883" s="797"/>
    </row>
    <row r="884" spans="2:3">
      <c r="B884" s="679"/>
      <c r="C884" s="797"/>
    </row>
    <row r="885" spans="2:3">
      <c r="B885" s="679"/>
      <c r="C885" s="797"/>
    </row>
    <row r="886" spans="2:3">
      <c r="B886" s="679"/>
      <c r="C886" s="797"/>
    </row>
    <row r="887" spans="2:3">
      <c r="B887" s="679"/>
      <c r="C887" s="797"/>
    </row>
    <row r="888" spans="2:3">
      <c r="B888" s="679"/>
      <c r="C888" s="797"/>
    </row>
    <row r="889" spans="2:3">
      <c r="B889" s="679"/>
      <c r="C889" s="797"/>
    </row>
    <row r="890" spans="2:3">
      <c r="B890" s="679"/>
      <c r="C890" s="797"/>
    </row>
    <row r="891" spans="2:3">
      <c r="B891" s="679"/>
      <c r="C891" s="797"/>
    </row>
    <row r="892" spans="2:3">
      <c r="B892" s="679"/>
      <c r="C892" s="797"/>
    </row>
    <row r="893" spans="2:3">
      <c r="B893" s="679"/>
      <c r="C893" s="797"/>
    </row>
    <row r="894" spans="2:3">
      <c r="B894" s="679"/>
      <c r="C894" s="797"/>
    </row>
    <row r="895" spans="2:3">
      <c r="B895" s="679"/>
      <c r="C895" s="797"/>
    </row>
    <row r="896" spans="2:3">
      <c r="B896" s="679"/>
      <c r="C896" s="797"/>
    </row>
    <row r="897" spans="2:3">
      <c r="B897" s="679"/>
      <c r="C897" s="797"/>
    </row>
    <row r="898" spans="2:3">
      <c r="B898" s="679"/>
      <c r="C898" s="797"/>
    </row>
    <row r="899" spans="2:3">
      <c r="B899" s="679"/>
      <c r="C899" s="797"/>
    </row>
    <row r="900" spans="2:3">
      <c r="B900" s="679"/>
      <c r="C900" s="797"/>
    </row>
    <row r="901" spans="2:3">
      <c r="B901" s="679"/>
      <c r="C901" s="797"/>
    </row>
    <row r="902" spans="2:3">
      <c r="B902" s="679"/>
      <c r="C902" s="797"/>
    </row>
    <row r="903" spans="2:3">
      <c r="B903" s="679"/>
      <c r="C903" s="797"/>
    </row>
    <row r="904" spans="2:3">
      <c r="B904" s="679"/>
      <c r="C904" s="797"/>
    </row>
    <row r="905" spans="2:3">
      <c r="B905" s="679"/>
      <c r="C905" s="797"/>
    </row>
    <row r="906" spans="2:3">
      <c r="B906" s="679"/>
      <c r="C906" s="797"/>
    </row>
    <row r="907" spans="2:3">
      <c r="B907" s="679"/>
      <c r="C907" s="797"/>
    </row>
    <row r="908" spans="2:3">
      <c r="B908" s="679"/>
      <c r="C908" s="797"/>
    </row>
    <row r="909" spans="2:3">
      <c r="B909" s="679"/>
      <c r="C909" s="797"/>
    </row>
    <row r="910" spans="2:3">
      <c r="B910" s="679"/>
      <c r="C910" s="797"/>
    </row>
    <row r="911" spans="2:3">
      <c r="B911" s="679"/>
      <c r="C911" s="797"/>
    </row>
    <row r="912" spans="2:3">
      <c r="B912" s="679"/>
      <c r="C912" s="797"/>
    </row>
    <row r="913" spans="2:3">
      <c r="B913" s="679"/>
      <c r="C913" s="797"/>
    </row>
    <row r="914" spans="2:3">
      <c r="B914" s="679"/>
      <c r="C914" s="797"/>
    </row>
    <row r="915" spans="2:3">
      <c r="B915" s="679"/>
      <c r="C915" s="797"/>
    </row>
    <row r="916" spans="2:3">
      <c r="B916" s="679"/>
      <c r="C916" s="797"/>
    </row>
    <row r="917" spans="2:3">
      <c r="B917" s="679"/>
      <c r="C917" s="797"/>
    </row>
    <row r="918" spans="2:3">
      <c r="B918" s="679"/>
      <c r="C918" s="797"/>
    </row>
    <row r="919" spans="2:3">
      <c r="B919" s="679"/>
      <c r="C919" s="797"/>
    </row>
    <row r="920" spans="2:3">
      <c r="B920" s="679"/>
      <c r="C920" s="797"/>
    </row>
    <row r="921" spans="2:3">
      <c r="B921" s="679"/>
      <c r="C921" s="797"/>
    </row>
    <row r="922" spans="2:3">
      <c r="B922" s="679"/>
      <c r="C922" s="797"/>
    </row>
    <row r="923" spans="2:3">
      <c r="B923" s="679"/>
      <c r="C923" s="797"/>
    </row>
    <row r="924" spans="2:3">
      <c r="B924" s="679"/>
      <c r="C924" s="797"/>
    </row>
    <row r="925" spans="2:3">
      <c r="B925" s="679"/>
      <c r="C925" s="797"/>
    </row>
    <row r="926" spans="2:3">
      <c r="B926" s="679"/>
      <c r="C926" s="797"/>
    </row>
    <row r="927" spans="2:3">
      <c r="B927" s="679"/>
      <c r="C927" s="797"/>
    </row>
    <row r="928" spans="2:3">
      <c r="B928" s="679"/>
      <c r="C928" s="797"/>
    </row>
    <row r="929" spans="2:3">
      <c r="B929" s="679"/>
      <c r="C929" s="797"/>
    </row>
    <row r="930" spans="2:3">
      <c r="B930" s="679"/>
      <c r="C930" s="797"/>
    </row>
    <row r="931" spans="2:3">
      <c r="B931" s="679"/>
      <c r="C931" s="797"/>
    </row>
    <row r="932" spans="2:3">
      <c r="B932" s="679"/>
      <c r="C932" s="797"/>
    </row>
    <row r="933" spans="2:3">
      <c r="B933" s="679"/>
      <c r="C933" s="797"/>
    </row>
    <row r="934" spans="2:3">
      <c r="B934" s="679"/>
      <c r="C934" s="797"/>
    </row>
    <row r="935" spans="2:3">
      <c r="B935" s="679"/>
      <c r="C935" s="797"/>
    </row>
    <row r="936" spans="2:3">
      <c r="B936" s="679"/>
      <c r="C936" s="797"/>
    </row>
    <row r="937" spans="2:3">
      <c r="B937" s="679"/>
      <c r="C937" s="797"/>
    </row>
    <row r="938" spans="2:3">
      <c r="B938" s="679"/>
      <c r="C938" s="797"/>
    </row>
    <row r="939" spans="2:3">
      <c r="B939" s="679"/>
      <c r="C939" s="797"/>
    </row>
    <row r="940" spans="2:3">
      <c r="B940" s="679"/>
      <c r="C940" s="797"/>
    </row>
    <row r="941" spans="2:3">
      <c r="B941" s="679"/>
      <c r="C941" s="797"/>
    </row>
    <row r="942" spans="2:3">
      <c r="B942" s="679"/>
      <c r="C942" s="797"/>
    </row>
    <row r="943" spans="2:3">
      <c r="B943" s="679"/>
      <c r="C943" s="797"/>
    </row>
    <row r="944" spans="2:3">
      <c r="B944" s="679"/>
      <c r="C944" s="797"/>
    </row>
    <row r="945" spans="2:3">
      <c r="B945" s="679"/>
      <c r="C945" s="797"/>
    </row>
    <row r="946" spans="2:3">
      <c r="B946" s="679"/>
      <c r="C946" s="797"/>
    </row>
    <row r="947" spans="2:3">
      <c r="B947" s="679"/>
      <c r="C947" s="797"/>
    </row>
    <row r="948" spans="2:3">
      <c r="B948" s="679"/>
      <c r="C948" s="797"/>
    </row>
    <row r="949" spans="2:3">
      <c r="B949" s="679"/>
      <c r="C949" s="797"/>
    </row>
    <row r="950" spans="2:3">
      <c r="B950" s="679"/>
      <c r="C950" s="797"/>
    </row>
    <row r="951" spans="2:3">
      <c r="B951" s="679"/>
      <c r="C951" s="797"/>
    </row>
    <row r="952" spans="2:3">
      <c r="B952" s="679"/>
      <c r="C952" s="797"/>
    </row>
    <row r="953" spans="2:3">
      <c r="B953" s="679"/>
      <c r="C953" s="797"/>
    </row>
    <row r="954" spans="2:3">
      <c r="B954" s="679"/>
      <c r="C954" s="797"/>
    </row>
    <row r="955" spans="2:3">
      <c r="B955" s="679"/>
      <c r="C955" s="797"/>
    </row>
    <row r="956" spans="2:3">
      <c r="B956" s="679"/>
      <c r="C956" s="797"/>
    </row>
    <row r="957" spans="2:3">
      <c r="B957" s="679"/>
      <c r="C957" s="797"/>
    </row>
    <row r="958" spans="2:3">
      <c r="B958" s="679"/>
      <c r="C958" s="797"/>
    </row>
    <row r="959" spans="2:3">
      <c r="B959" s="679"/>
      <c r="C959" s="797"/>
    </row>
    <row r="960" spans="2:3">
      <c r="B960" s="679"/>
      <c r="C960" s="797"/>
    </row>
    <row r="961" spans="2:3">
      <c r="B961" s="679"/>
      <c r="C961" s="797"/>
    </row>
    <row r="962" spans="2:3">
      <c r="B962" s="679"/>
      <c r="C962" s="797"/>
    </row>
    <row r="963" spans="2:3">
      <c r="B963" s="679"/>
      <c r="C963" s="797"/>
    </row>
    <row r="964" spans="2:3">
      <c r="B964" s="679"/>
      <c r="C964" s="797"/>
    </row>
    <row r="965" spans="2:3">
      <c r="B965" s="679"/>
      <c r="C965" s="797"/>
    </row>
    <row r="966" spans="2:3">
      <c r="B966" s="679"/>
      <c r="C966" s="797"/>
    </row>
    <row r="967" spans="2:3">
      <c r="B967" s="679"/>
      <c r="C967" s="797"/>
    </row>
    <row r="968" spans="2:3">
      <c r="B968" s="679"/>
      <c r="C968" s="797"/>
    </row>
    <row r="969" spans="2:3">
      <c r="B969" s="679"/>
      <c r="C969" s="797"/>
    </row>
    <row r="970" spans="2:3">
      <c r="B970" s="679"/>
      <c r="C970" s="797"/>
    </row>
    <row r="971" spans="2:3">
      <c r="B971" s="679"/>
      <c r="C971" s="797"/>
    </row>
    <row r="972" spans="2:3">
      <c r="B972" s="679"/>
      <c r="C972" s="797"/>
    </row>
    <row r="973" spans="2:3">
      <c r="B973" s="679"/>
      <c r="C973" s="797"/>
    </row>
    <row r="974" spans="2:3">
      <c r="B974" s="679"/>
      <c r="C974" s="797"/>
    </row>
    <row r="975" spans="2:3">
      <c r="B975" s="679"/>
      <c r="C975" s="797"/>
    </row>
    <row r="976" spans="2:3">
      <c r="B976" s="679"/>
      <c r="C976" s="797"/>
    </row>
    <row r="977" spans="2:3">
      <c r="B977" s="679"/>
      <c r="C977" s="797"/>
    </row>
    <row r="978" spans="2:3">
      <c r="B978" s="679"/>
      <c r="C978" s="797"/>
    </row>
    <row r="979" spans="2:3">
      <c r="B979" s="679"/>
      <c r="C979" s="797"/>
    </row>
    <row r="980" spans="2:3">
      <c r="B980" s="679"/>
      <c r="C980" s="797"/>
    </row>
    <row r="981" spans="2:3">
      <c r="B981" s="679"/>
      <c r="C981" s="797"/>
    </row>
    <row r="982" spans="2:3">
      <c r="B982" s="679"/>
      <c r="C982" s="797"/>
    </row>
    <row r="983" spans="2:3">
      <c r="B983" s="679"/>
      <c r="C983" s="797"/>
    </row>
    <row r="984" spans="2:3">
      <c r="B984" s="679"/>
      <c r="C984" s="797"/>
    </row>
    <row r="985" spans="2:3">
      <c r="B985" s="679"/>
      <c r="C985" s="797"/>
    </row>
    <row r="986" spans="2:3">
      <c r="B986" s="679"/>
      <c r="C986" s="797"/>
    </row>
    <row r="987" spans="2:3">
      <c r="B987" s="679"/>
      <c r="C987" s="797"/>
    </row>
    <row r="988" spans="2:3">
      <c r="B988" s="679"/>
      <c r="C988" s="797"/>
    </row>
    <row r="989" spans="2:3">
      <c r="B989" s="679"/>
      <c r="C989" s="797"/>
    </row>
    <row r="990" spans="2:3">
      <c r="B990" s="679"/>
      <c r="C990" s="797"/>
    </row>
    <row r="991" spans="2:3">
      <c r="B991" s="679"/>
      <c r="C991" s="797"/>
    </row>
    <row r="992" spans="2:3">
      <c r="B992" s="679"/>
      <c r="C992" s="797"/>
    </row>
    <row r="993" spans="2:3">
      <c r="B993" s="679"/>
      <c r="C993" s="797"/>
    </row>
    <row r="994" spans="2:3">
      <c r="B994" s="679"/>
      <c r="C994" s="797"/>
    </row>
    <row r="995" spans="2:3">
      <c r="B995" s="679"/>
      <c r="C995" s="797"/>
    </row>
    <row r="996" spans="2:3">
      <c r="B996" s="679"/>
      <c r="C996" s="797"/>
    </row>
    <row r="997" spans="2:3">
      <c r="B997" s="679"/>
      <c r="C997" s="797"/>
    </row>
    <row r="998" spans="2:3">
      <c r="B998" s="679"/>
      <c r="C998" s="797"/>
    </row>
    <row r="999" spans="2:3">
      <c r="B999" s="679"/>
      <c r="C999" s="797"/>
    </row>
    <row r="1000" spans="2:3">
      <c r="B1000" s="679"/>
      <c r="C1000" s="797"/>
    </row>
    <row r="1001" spans="2:3">
      <c r="B1001" s="679"/>
      <c r="C1001" s="797"/>
    </row>
    <row r="1002" spans="2:3">
      <c r="B1002" s="679"/>
      <c r="C1002" s="797"/>
    </row>
    <row r="1003" spans="2:3">
      <c r="B1003" s="679"/>
      <c r="C1003" s="797"/>
    </row>
    <row r="1004" spans="2:3">
      <c r="B1004" s="679"/>
      <c r="C1004" s="797"/>
    </row>
    <row r="1005" spans="2:3">
      <c r="B1005" s="679"/>
      <c r="C1005" s="797"/>
    </row>
    <row r="1006" spans="2:3">
      <c r="B1006" s="679"/>
      <c r="C1006" s="797"/>
    </row>
    <row r="1007" spans="2:3">
      <c r="B1007" s="679"/>
      <c r="C1007" s="797"/>
    </row>
    <row r="1008" spans="2:3">
      <c r="B1008" s="679"/>
      <c r="C1008" s="797"/>
    </row>
    <row r="1009" spans="2:3">
      <c r="B1009" s="679"/>
      <c r="C1009" s="797"/>
    </row>
    <row r="1010" spans="2:3">
      <c r="B1010" s="679"/>
      <c r="C1010" s="797"/>
    </row>
    <row r="1011" spans="2:3">
      <c r="B1011" s="679"/>
      <c r="C1011" s="797"/>
    </row>
    <row r="1012" spans="2:3">
      <c r="B1012" s="679"/>
      <c r="C1012" s="797"/>
    </row>
    <row r="1013" spans="2:3">
      <c r="B1013" s="679"/>
      <c r="C1013" s="797"/>
    </row>
    <row r="1014" spans="2:3">
      <c r="B1014" s="679"/>
      <c r="C1014" s="797"/>
    </row>
    <row r="1015" spans="2:3">
      <c r="B1015" s="679"/>
      <c r="C1015" s="797"/>
    </row>
    <row r="1016" spans="2:3">
      <c r="B1016" s="679"/>
      <c r="C1016" s="797"/>
    </row>
    <row r="1017" spans="2:3">
      <c r="B1017" s="679"/>
      <c r="C1017" s="797"/>
    </row>
    <row r="1018" spans="2:3">
      <c r="B1018" s="679"/>
      <c r="C1018" s="797"/>
    </row>
    <row r="1019" spans="2:3">
      <c r="B1019" s="679"/>
      <c r="C1019" s="797"/>
    </row>
    <row r="1020" spans="2:3">
      <c r="B1020" s="679"/>
      <c r="C1020" s="797"/>
    </row>
    <row r="1021" spans="2:3">
      <c r="B1021" s="679"/>
      <c r="C1021" s="797"/>
    </row>
    <row r="1022" spans="2:3">
      <c r="B1022" s="679"/>
      <c r="C1022" s="797"/>
    </row>
    <row r="1023" spans="2:3">
      <c r="B1023" s="679"/>
      <c r="C1023" s="797"/>
    </row>
    <row r="1024" spans="2:3">
      <c r="B1024" s="679"/>
      <c r="C1024" s="797"/>
    </row>
    <row r="1025" spans="2:3">
      <c r="B1025" s="679"/>
      <c r="C1025" s="797"/>
    </row>
    <row r="1026" spans="2:3">
      <c r="B1026" s="679"/>
      <c r="C1026" s="797"/>
    </row>
    <row r="1027" spans="2:3">
      <c r="B1027" s="679"/>
      <c r="C1027" s="797"/>
    </row>
    <row r="1028" spans="2:3">
      <c r="B1028" s="679"/>
      <c r="C1028" s="797"/>
    </row>
    <row r="1029" spans="2:3">
      <c r="B1029" s="679"/>
      <c r="C1029" s="797"/>
    </row>
    <row r="1030" spans="2:3">
      <c r="B1030" s="679"/>
      <c r="C1030" s="797"/>
    </row>
    <row r="1031" spans="2:3">
      <c r="B1031" s="679"/>
      <c r="C1031" s="797"/>
    </row>
    <row r="1032" spans="2:3">
      <c r="B1032" s="679"/>
      <c r="C1032" s="797"/>
    </row>
    <row r="1033" spans="2:3">
      <c r="B1033" s="679"/>
      <c r="C1033" s="797"/>
    </row>
    <row r="1034" spans="2:3">
      <c r="B1034" s="679"/>
      <c r="C1034" s="797"/>
    </row>
    <row r="1035" spans="2:3">
      <c r="B1035" s="679"/>
      <c r="C1035" s="797"/>
    </row>
    <row r="1036" spans="2:3">
      <c r="B1036" s="679"/>
      <c r="C1036" s="797"/>
    </row>
    <row r="1037" spans="2:3">
      <c r="B1037" s="679"/>
      <c r="C1037" s="797"/>
    </row>
    <row r="1038" spans="2:3">
      <c r="B1038" s="679"/>
      <c r="C1038" s="797"/>
    </row>
    <row r="1039" spans="2:3">
      <c r="B1039" s="679"/>
      <c r="C1039" s="797"/>
    </row>
    <row r="1040" spans="2:3">
      <c r="B1040" s="679"/>
      <c r="C1040" s="797"/>
    </row>
    <row r="1041" spans="2:3">
      <c r="B1041" s="679"/>
      <c r="C1041" s="797"/>
    </row>
    <row r="1042" spans="2:3">
      <c r="B1042" s="679"/>
      <c r="C1042" s="797"/>
    </row>
    <row r="1043" spans="2:3">
      <c r="B1043" s="679"/>
      <c r="C1043" s="797"/>
    </row>
    <row r="1044" spans="2:3">
      <c r="B1044" s="679"/>
      <c r="C1044" s="797"/>
    </row>
    <row r="1045" spans="2:3">
      <c r="B1045" s="679"/>
      <c r="C1045" s="797"/>
    </row>
    <row r="1046" spans="2:3">
      <c r="B1046" s="679"/>
      <c r="C1046" s="797"/>
    </row>
    <row r="1047" spans="2:3">
      <c r="B1047" s="679"/>
      <c r="C1047" s="797"/>
    </row>
    <row r="1048" spans="2:3">
      <c r="B1048" s="679"/>
      <c r="C1048" s="797"/>
    </row>
    <row r="1049" spans="2:3">
      <c r="B1049" s="679"/>
      <c r="C1049" s="797"/>
    </row>
    <row r="1050" spans="2:3">
      <c r="B1050" s="679"/>
      <c r="C1050" s="797"/>
    </row>
    <row r="1051" spans="2:3">
      <c r="B1051" s="679"/>
      <c r="C1051" s="797"/>
    </row>
    <row r="1052" spans="2:3">
      <c r="B1052" s="679"/>
      <c r="C1052" s="797"/>
    </row>
    <row r="1053" spans="2:3">
      <c r="B1053" s="679"/>
      <c r="C1053" s="797"/>
    </row>
    <row r="1054" spans="2:3">
      <c r="B1054" s="679"/>
      <c r="C1054" s="797"/>
    </row>
    <row r="1055" spans="2:3">
      <c r="B1055" s="679"/>
      <c r="C1055" s="797"/>
    </row>
    <row r="1056" spans="2:3">
      <c r="B1056" s="679"/>
      <c r="C1056" s="797"/>
    </row>
    <row r="1057" spans="2:3">
      <c r="B1057" s="679"/>
      <c r="C1057" s="797"/>
    </row>
    <row r="1058" spans="2:3">
      <c r="B1058" s="679"/>
      <c r="C1058" s="797"/>
    </row>
    <row r="1059" spans="2:3">
      <c r="B1059" s="679"/>
      <c r="C1059" s="797"/>
    </row>
    <row r="1060" spans="2:3">
      <c r="B1060" s="679"/>
      <c r="C1060" s="797"/>
    </row>
    <row r="1061" spans="2:3">
      <c r="B1061" s="679"/>
      <c r="C1061" s="797"/>
    </row>
    <row r="1062" spans="2:3">
      <c r="B1062" s="679"/>
      <c r="C1062" s="797"/>
    </row>
    <row r="1063" spans="2:3">
      <c r="B1063" s="679"/>
      <c r="C1063" s="797"/>
    </row>
    <row r="1064" spans="2:3">
      <c r="B1064" s="679"/>
      <c r="C1064" s="797"/>
    </row>
    <row r="1065" spans="2:3">
      <c r="B1065" s="679"/>
      <c r="C1065" s="797"/>
    </row>
    <row r="1066" spans="2:3">
      <c r="B1066" s="679"/>
      <c r="C1066" s="797"/>
    </row>
    <row r="1067" spans="2:3">
      <c r="B1067" s="679"/>
      <c r="C1067" s="797"/>
    </row>
    <row r="1068" spans="2:3">
      <c r="B1068" s="679"/>
      <c r="C1068" s="797"/>
    </row>
    <row r="1069" spans="2:3">
      <c r="B1069" s="680"/>
      <c r="C1069" s="798"/>
    </row>
    <row r="1070" spans="2:3">
      <c r="B1070" s="679"/>
      <c r="C1070" s="797"/>
    </row>
    <row r="1071" spans="2:3">
      <c r="B1071" s="679"/>
      <c r="C1071" s="797"/>
    </row>
    <row r="1072" spans="2:3">
      <c r="B1072" s="680"/>
      <c r="C1072" s="798"/>
    </row>
    <row r="1073" spans="2:3">
      <c r="B1073" s="679"/>
      <c r="C1073" s="797"/>
    </row>
    <row r="1074" spans="2:3">
      <c r="B1074" s="679"/>
      <c r="C1074" s="797"/>
    </row>
    <row r="1075" spans="2:3">
      <c r="B1075" s="680"/>
      <c r="C1075" s="798"/>
    </row>
    <row r="1076" spans="2:3">
      <c r="B1076" s="679"/>
      <c r="C1076" s="797"/>
    </row>
    <row r="1077" spans="2:3">
      <c r="B1077" s="679"/>
      <c r="C1077" s="797"/>
    </row>
    <row r="1078" spans="2:3">
      <c r="B1078" s="680"/>
      <c r="C1078" s="798"/>
    </row>
    <row r="1079" spans="2:3">
      <c r="B1079" s="679"/>
      <c r="C1079" s="797"/>
    </row>
    <row r="1080" spans="2:3">
      <c r="B1080" s="679"/>
      <c r="C1080" s="797"/>
    </row>
    <row r="1081" spans="2:3">
      <c r="B1081" s="679"/>
      <c r="C1081" s="797"/>
    </row>
    <row r="1082" spans="2:3">
      <c r="B1082" s="679"/>
      <c r="C1082" s="797"/>
    </row>
    <row r="1083" spans="2:3">
      <c r="B1083" s="679"/>
      <c r="C1083" s="797"/>
    </row>
    <row r="1084" spans="2:3">
      <c r="B1084" s="679"/>
      <c r="C1084" s="797"/>
    </row>
    <row r="1085" spans="2:3">
      <c r="B1085" s="679"/>
      <c r="C1085" s="797"/>
    </row>
    <row r="1086" spans="2:3">
      <c r="B1086" s="679"/>
      <c r="C1086" s="797"/>
    </row>
    <row r="1087" spans="2:3">
      <c r="B1087" s="679"/>
      <c r="C1087" s="797"/>
    </row>
    <row r="1088" spans="2:3">
      <c r="B1088" s="679"/>
      <c r="C1088" s="797"/>
    </row>
    <row r="1089" spans="2:3">
      <c r="B1089" s="679"/>
      <c r="C1089" s="797"/>
    </row>
    <row r="1090" spans="2:3">
      <c r="B1090" s="679"/>
      <c r="C1090" s="797"/>
    </row>
    <row r="1091" spans="2:3">
      <c r="B1091" s="679"/>
      <c r="C1091" s="797"/>
    </row>
    <row r="1092" spans="2:3">
      <c r="B1092" s="679"/>
      <c r="C1092" s="797"/>
    </row>
    <row r="1093" spans="2:3">
      <c r="B1093" s="679"/>
      <c r="C1093" s="797"/>
    </row>
    <row r="1094" spans="2:3">
      <c r="B1094" s="679"/>
      <c r="C1094" s="797"/>
    </row>
    <row r="1095" spans="2:3">
      <c r="B1095" s="679"/>
      <c r="C1095" s="797"/>
    </row>
    <row r="1096" spans="2:3">
      <c r="B1096" s="679"/>
      <c r="C1096" s="797"/>
    </row>
    <row r="1097" spans="2:3">
      <c r="B1097" s="679"/>
      <c r="C1097" s="797"/>
    </row>
    <row r="1098" spans="2:3">
      <c r="B1098" s="680"/>
      <c r="C1098" s="798"/>
    </row>
    <row r="1099" spans="2:3">
      <c r="B1099" s="680"/>
      <c r="C1099" s="798"/>
    </row>
    <row r="1100" spans="2:3">
      <c r="B1100" s="679"/>
      <c r="C1100" s="797"/>
    </row>
    <row r="1101" spans="2:3">
      <c r="B1101" s="679"/>
      <c r="C1101" s="797"/>
    </row>
    <row r="1102" spans="2:3">
      <c r="B1102" s="679"/>
      <c r="C1102" s="797"/>
    </row>
    <row r="1103" spans="2:3">
      <c r="B1103" s="679"/>
      <c r="C1103" s="797"/>
    </row>
    <row r="1104" spans="2:3">
      <c r="B1104" s="679"/>
      <c r="C1104" s="797"/>
    </row>
    <row r="1105" spans="2:3">
      <c r="B1105" s="679"/>
      <c r="C1105" s="797"/>
    </row>
    <row r="1106" spans="2:3">
      <c r="B1106" s="679"/>
      <c r="C1106" s="797"/>
    </row>
    <row r="1107" spans="2:3">
      <c r="B1107" s="679"/>
      <c r="C1107" s="797"/>
    </row>
    <row r="1108" spans="2:3">
      <c r="B1108" s="679"/>
      <c r="C1108" s="797"/>
    </row>
    <row r="1109" spans="2:3">
      <c r="B1109" s="679"/>
      <c r="C1109" s="797"/>
    </row>
    <row r="1110" spans="2:3">
      <c r="B1110" s="679"/>
      <c r="C1110" s="797"/>
    </row>
    <row r="1111" spans="2:3">
      <c r="B1111" s="679"/>
      <c r="C1111" s="797"/>
    </row>
    <row r="1112" spans="2:3">
      <c r="B1112" s="679"/>
      <c r="C1112" s="797"/>
    </row>
    <row r="1113" spans="2:3">
      <c r="B1113" s="679"/>
      <c r="C1113" s="797"/>
    </row>
    <row r="1114" spans="2:3">
      <c r="B1114" s="679"/>
      <c r="C1114" s="797"/>
    </row>
    <row r="1115" spans="2:3">
      <c r="B1115" s="679"/>
      <c r="C1115" s="797"/>
    </row>
    <row r="1116" spans="2:3">
      <c r="B1116" s="679"/>
      <c r="C1116" s="797"/>
    </row>
    <row r="1117" spans="2:3">
      <c r="B1117" s="679"/>
      <c r="C1117" s="797"/>
    </row>
    <row r="1118" spans="2:3">
      <c r="B1118" s="679"/>
      <c r="C1118" s="797"/>
    </row>
    <row r="1119" spans="2:3">
      <c r="B1119" s="679"/>
      <c r="C1119" s="797"/>
    </row>
    <row r="1120" spans="2:3">
      <c r="B1120" s="679"/>
      <c r="C1120" s="797"/>
    </row>
    <row r="1121" spans="2:3">
      <c r="B1121" s="679"/>
      <c r="C1121" s="797"/>
    </row>
    <row r="1122" spans="2:3">
      <c r="B1122" s="679"/>
      <c r="C1122" s="797"/>
    </row>
    <row r="1123" spans="2:3">
      <c r="B1123" s="679"/>
      <c r="C1123" s="797"/>
    </row>
    <row r="1124" spans="2:3">
      <c r="B1124" s="679"/>
      <c r="C1124" s="797"/>
    </row>
    <row r="1125" spans="2:3">
      <c r="B1125" s="679"/>
      <c r="C1125" s="797"/>
    </row>
    <row r="1126" spans="2:3">
      <c r="B1126" s="679"/>
      <c r="C1126" s="797"/>
    </row>
    <row r="1127" spans="2:3">
      <c r="B1127" s="679"/>
      <c r="C1127" s="797"/>
    </row>
    <row r="1128" spans="2:3">
      <c r="B1128" s="679"/>
      <c r="C1128" s="797"/>
    </row>
    <row r="1129" spans="2:3">
      <c r="B1129" s="679"/>
      <c r="C1129" s="797"/>
    </row>
    <row r="1130" spans="2:3">
      <c r="B1130" s="679"/>
      <c r="C1130" s="797"/>
    </row>
    <row r="1131" spans="2:3">
      <c r="B1131" s="679"/>
      <c r="C1131" s="797"/>
    </row>
    <row r="1132" spans="2:3">
      <c r="B1132" s="679"/>
      <c r="C1132" s="797"/>
    </row>
    <row r="1133" spans="2:3">
      <c r="B1133" s="679"/>
      <c r="C1133" s="797"/>
    </row>
    <row r="1134" spans="2:3">
      <c r="B1134" s="679"/>
      <c r="C1134" s="797"/>
    </row>
    <row r="1135" spans="2:3">
      <c r="B1135" s="679"/>
      <c r="C1135" s="797"/>
    </row>
    <row r="1136" spans="2:3">
      <c r="B1136" s="679"/>
      <c r="C1136" s="797"/>
    </row>
    <row r="1137" spans="2:3">
      <c r="B1137" s="679"/>
      <c r="C1137" s="797"/>
    </row>
    <row r="1138" spans="2:3">
      <c r="B1138" s="679"/>
      <c r="C1138" s="797"/>
    </row>
    <row r="1139" spans="2:3">
      <c r="B1139" s="679"/>
      <c r="C1139" s="797"/>
    </row>
    <row r="1140" spans="2:3">
      <c r="B1140" s="679"/>
      <c r="C1140" s="797"/>
    </row>
    <row r="1141" spans="2:3">
      <c r="B1141" s="679"/>
      <c r="C1141" s="797"/>
    </row>
    <row r="1142" spans="2:3">
      <c r="B1142" s="679"/>
      <c r="C1142" s="797"/>
    </row>
    <row r="1143" spans="2:3">
      <c r="B1143" s="679"/>
      <c r="C1143" s="797"/>
    </row>
    <row r="1144" spans="2:3">
      <c r="B1144" s="679"/>
      <c r="C1144" s="797"/>
    </row>
    <row r="1145" spans="2:3">
      <c r="B1145" s="679"/>
      <c r="C1145" s="797"/>
    </row>
    <row r="1146" spans="2:3">
      <c r="B1146" s="679"/>
      <c r="C1146" s="797"/>
    </row>
    <row r="1147" spans="2:3">
      <c r="B1147" s="679"/>
      <c r="C1147" s="797"/>
    </row>
    <row r="1148" spans="2:3">
      <c r="B1148" s="679"/>
      <c r="C1148" s="797"/>
    </row>
    <row r="1149" spans="2:3">
      <c r="B1149" s="679"/>
      <c r="C1149" s="797"/>
    </row>
    <row r="1150" spans="2:3">
      <c r="B1150" s="679"/>
      <c r="C1150" s="797"/>
    </row>
    <row r="1151" spans="2:3">
      <c r="B1151" s="679"/>
      <c r="C1151" s="797"/>
    </row>
    <row r="1152" spans="2:3">
      <c r="B1152" s="679"/>
      <c r="C1152" s="797"/>
    </row>
    <row r="1153" spans="2:3">
      <c r="B1153" s="679"/>
      <c r="C1153" s="797"/>
    </row>
    <row r="1154" spans="2:3">
      <c r="B1154" s="679"/>
      <c r="C1154" s="797"/>
    </row>
    <row r="1155" spans="2:3">
      <c r="B1155" s="679"/>
      <c r="C1155" s="797"/>
    </row>
    <row r="1156" spans="2:3">
      <c r="B1156" s="679"/>
      <c r="C1156" s="797"/>
    </row>
    <row r="1157" spans="2:3">
      <c r="B1157" s="679"/>
      <c r="C1157" s="797"/>
    </row>
    <row r="1158" spans="2:3">
      <c r="B1158" s="679"/>
      <c r="C1158" s="797"/>
    </row>
    <row r="1159" spans="2:3">
      <c r="B1159" s="679"/>
      <c r="C1159" s="797"/>
    </row>
    <row r="1160" spans="2:3">
      <c r="B1160" s="758"/>
      <c r="C1160" s="799"/>
    </row>
  </sheetData>
  <customSheetViews>
    <customSheetView guid="{47AF7C90-5A37-437F-A94E-9BA3A053C347}" showRuler="0">
      <selection sqref="A1:C1"/>
      <pageMargins left="0.75" right="0.75" top="1" bottom="1" header="0.5" footer="0.5"/>
      <pageSetup orientation="portrait" horizontalDpi="300" verticalDpi="300" r:id="rId1"/>
      <headerFooter alignWithMargins="0"/>
    </customSheetView>
    <customSheetView guid="{769829EC-6D07-44E9-8AAD-8196305DC648}" showRuler="0">
      <selection sqref="A1:C1"/>
      <pageMargins left="0.75" right="0.75" top="1" bottom="1" header="0.5" footer="0.5"/>
      <pageSetup orientation="portrait" horizontalDpi="300" verticalDpi="300" r:id="rId2"/>
      <headerFooter alignWithMargins="0"/>
    </customSheetView>
    <customSheetView guid="{83AD63F4-C620-4587-80B0-6D65DD3FBC07}" showRuler="0">
      <selection sqref="A1:C1"/>
      <pageMargins left="0.75" right="0.75" top="1" bottom="1" header="0.5" footer="0.5"/>
      <pageSetup orientation="portrait" horizontalDpi="300" verticalDpi="300" r:id="rId3"/>
      <headerFooter alignWithMargins="0"/>
    </customSheetView>
    <customSheetView guid="{D35B5C8C-72F1-48D3-846F-E74597AC540B}" showRuler="0">
      <selection sqref="A1:C1"/>
      <pageMargins left="0.75" right="0.75" top="1" bottom="1" header="0.5" footer="0.5"/>
      <pageSetup orientation="portrait" horizontalDpi="300" verticalDpi="300" r:id="rId4"/>
      <headerFooter alignWithMargins="0"/>
    </customSheetView>
    <customSheetView guid="{BA842989-BA3C-49BB-9C89-6C68C441EC2A}" showRuler="0">
      <selection sqref="A1:C1"/>
      <pageMargins left="0.75" right="0.75" top="1" bottom="1" header="0.5" footer="0.5"/>
      <pageSetup orientation="portrait" horizontalDpi="300" verticalDpi="300" r:id="rId5"/>
      <headerFooter alignWithMargins="0"/>
    </customSheetView>
    <customSheetView guid="{973DF655-4FBE-4D2B-887A-192D44827551}" showRuler="0">
      <selection sqref="A1:C1"/>
      <pageMargins left="0.75" right="0.75" top="1" bottom="1" header="0.5" footer="0.5"/>
      <pageSetup orientation="portrait" horizontalDpi="300" verticalDpi="300" r:id="rId6"/>
      <headerFooter alignWithMargins="0"/>
    </customSheetView>
    <customSheetView guid="{6BB1CE9B-FD2E-4BFF-8AB5-22833EAFB397}" showRuler="0">
      <selection sqref="A1:C1"/>
      <pageMargins left="0.75" right="0.75" top="1" bottom="1" header="0.5" footer="0.5"/>
      <pageSetup orientation="portrait" horizontalDpi="300" verticalDpi="300" r:id="rId7"/>
      <headerFooter alignWithMargins="0"/>
    </customSheetView>
    <customSheetView guid="{6D3C5C94-A4E2-42C8-BA9A-B745A1073557}" showRuler="0">
      <selection sqref="A1:C1"/>
      <pageMargins left="0.75" right="0.75" top="1" bottom="1" header="0.5" footer="0.5"/>
      <pageSetup orientation="portrait" horizontalDpi="300" verticalDpi="300" r:id="rId8"/>
      <headerFooter alignWithMargins="0"/>
    </customSheetView>
    <customSheetView guid="{C2BFA197-5CA0-49AD-810F-424E92BA57C2}" showRuler="0">
      <selection sqref="A1:C1"/>
      <pageMargins left="0.75" right="0.75" top="1" bottom="1" header="0.5" footer="0.5"/>
      <pageSetup orientation="portrait" horizontalDpi="300" verticalDpi="300" r:id="rId9"/>
      <headerFooter alignWithMargins="0"/>
    </customSheetView>
  </customSheetViews>
  <phoneticPr fontId="1" type="noConversion"/>
  <pageMargins left="0.75" right="0.75" top="1" bottom="1" header="0.5" footer="0.5"/>
  <pageSetup orientation="portrait" horizontalDpi="300" verticalDpi="300" r:id="rId10"/>
  <headerFooter alignWithMargin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indexed="53"/>
  </sheetPr>
  <dimension ref="A3:N95"/>
  <sheetViews>
    <sheetView workbookViewId="0">
      <selection activeCell="A11" sqref="A11:N11"/>
    </sheetView>
  </sheetViews>
  <sheetFormatPr defaultRowHeight="11.25"/>
  <cols>
    <col min="1" max="1" width="10" customWidth="1"/>
    <col min="2" max="2" width="10.5" customWidth="1"/>
    <col min="3" max="3" width="6.6640625" customWidth="1"/>
    <col min="4" max="4" width="13" customWidth="1"/>
    <col min="5" max="5" width="16.6640625" customWidth="1"/>
    <col min="6" max="6" width="25" customWidth="1"/>
    <col min="7" max="7" width="14.1640625" customWidth="1"/>
    <col min="8" max="8" width="26.5" customWidth="1"/>
    <col min="9" max="9" width="25.83203125" customWidth="1"/>
    <col min="10" max="10" width="19.1640625" customWidth="1"/>
    <col min="11" max="11" width="17.83203125" customWidth="1"/>
    <col min="13" max="13" width="17.33203125" customWidth="1"/>
    <col min="14" max="14" width="16" customWidth="1"/>
    <col min="15" max="15" width="20.1640625" customWidth="1"/>
  </cols>
  <sheetData>
    <row r="3" spans="1:14">
      <c r="F3" t="s">
        <v>164</v>
      </c>
      <c r="G3" s="535">
        <f>SUM(G6:G128)</f>
        <v>22400</v>
      </c>
      <c r="H3" s="65">
        <f>SUM(H6:H128)</f>
        <v>276247214.23000002</v>
      </c>
      <c r="I3" s="65">
        <f>SUM(I6:I128)</f>
        <v>1279421.5</v>
      </c>
      <c r="J3">
        <f>SUM(J6:J128)</f>
        <v>5690</v>
      </c>
      <c r="K3">
        <f>SUM(K6:K128)</f>
        <v>0</v>
      </c>
    </row>
    <row r="4" spans="1:14">
      <c r="F4" t="s">
        <v>1007</v>
      </c>
      <c r="I4" s="1023">
        <f>+H3+I3+J3-'VII-Portfolio Status'!D41</f>
        <v>0</v>
      </c>
    </row>
    <row r="5" spans="1:14" ht="42" customHeight="1"/>
    <row r="6" spans="1:14" ht="25.5">
      <c r="A6" s="529" t="s">
        <v>182</v>
      </c>
      <c r="B6" s="529" t="s">
        <v>14</v>
      </c>
      <c r="C6" s="529" t="s">
        <v>15</v>
      </c>
      <c r="D6" s="529" t="s">
        <v>16</v>
      </c>
      <c r="E6" s="529" t="s">
        <v>17</v>
      </c>
      <c r="F6" s="529" t="s">
        <v>18</v>
      </c>
      <c r="G6" s="529" t="s">
        <v>19</v>
      </c>
      <c r="H6" s="529" t="s">
        <v>20</v>
      </c>
      <c r="I6" s="529" t="s">
        <v>21</v>
      </c>
      <c r="J6" s="529" t="s">
        <v>22</v>
      </c>
      <c r="K6" s="529" t="s">
        <v>23</v>
      </c>
      <c r="N6" s="65"/>
    </row>
    <row r="7" spans="1:14">
      <c r="A7" s="530" t="s">
        <v>684</v>
      </c>
      <c r="B7" t="s">
        <v>1369</v>
      </c>
      <c r="C7" t="s">
        <v>1370</v>
      </c>
      <c r="D7" s="531"/>
      <c r="E7" s="531" t="s">
        <v>1370</v>
      </c>
      <c r="F7" t="s">
        <v>1144</v>
      </c>
      <c r="G7" s="532">
        <v>18</v>
      </c>
      <c r="H7" s="532">
        <v>376079</v>
      </c>
      <c r="I7" s="872">
        <v>252508.32</v>
      </c>
      <c r="J7" s="872">
        <v>0</v>
      </c>
      <c r="K7" s="532">
        <v>0</v>
      </c>
    </row>
    <row r="8" spans="1:14">
      <c r="A8" s="530" t="s">
        <v>684</v>
      </c>
      <c r="B8" t="s">
        <v>1369</v>
      </c>
      <c r="C8" t="s">
        <v>1370</v>
      </c>
      <c r="D8" s="531"/>
      <c r="E8" s="531" t="s">
        <v>1370</v>
      </c>
      <c r="F8" t="s">
        <v>1147</v>
      </c>
      <c r="G8" s="532">
        <v>170</v>
      </c>
      <c r="H8" s="532">
        <v>3058542.88</v>
      </c>
      <c r="I8" s="872">
        <v>143533.74</v>
      </c>
      <c r="J8" s="872">
        <v>10</v>
      </c>
      <c r="K8" s="532">
        <v>0</v>
      </c>
    </row>
    <row r="9" spans="1:14">
      <c r="A9" s="530" t="s">
        <v>684</v>
      </c>
      <c r="B9" t="s">
        <v>1369</v>
      </c>
      <c r="C9" s="18" t="s">
        <v>1370</v>
      </c>
      <c r="D9" s="534"/>
      <c r="E9" s="534" t="s">
        <v>1370</v>
      </c>
      <c r="F9" s="18" t="s">
        <v>1145</v>
      </c>
      <c r="G9" s="532">
        <v>9</v>
      </c>
      <c r="H9" s="532">
        <v>93927.93</v>
      </c>
      <c r="I9" s="872">
        <v>62728.25</v>
      </c>
      <c r="J9" s="872">
        <v>0</v>
      </c>
      <c r="K9" s="532">
        <v>0</v>
      </c>
    </row>
    <row r="10" spans="1:14">
      <c r="A10" s="530" t="s">
        <v>684</v>
      </c>
      <c r="B10" t="s">
        <v>1369</v>
      </c>
      <c r="C10" s="18" t="s">
        <v>1370</v>
      </c>
      <c r="D10" s="534"/>
      <c r="E10" s="534" t="s">
        <v>1370</v>
      </c>
      <c r="F10" s="18" t="s">
        <v>1148</v>
      </c>
      <c r="G10" s="532">
        <v>22203</v>
      </c>
      <c r="H10" s="532">
        <v>272718664.42000002</v>
      </c>
      <c r="I10" s="872">
        <v>820651.19</v>
      </c>
      <c r="J10" s="872">
        <v>5680</v>
      </c>
      <c r="K10" s="532">
        <v>0</v>
      </c>
    </row>
    <row r="11" spans="1:14">
      <c r="A11" s="530"/>
      <c r="C11" s="18"/>
      <c r="D11" s="534"/>
      <c r="E11" s="534"/>
      <c r="F11" s="18"/>
      <c r="G11" s="532"/>
      <c r="H11" s="532"/>
      <c r="I11" s="532"/>
      <c r="J11" s="532"/>
      <c r="K11" s="532"/>
    </row>
    <row r="12" spans="1:14">
      <c r="A12" s="530"/>
      <c r="C12" s="18"/>
      <c r="D12" s="534"/>
      <c r="E12" s="534"/>
      <c r="F12" s="18"/>
      <c r="G12" s="532"/>
      <c r="H12" s="532"/>
      <c r="I12" s="872"/>
      <c r="J12" s="532"/>
      <c r="K12" s="532"/>
    </row>
    <row r="13" spans="1:14">
      <c r="A13" s="530"/>
      <c r="C13" s="18"/>
      <c r="D13" s="534"/>
      <c r="E13" s="534"/>
      <c r="F13" s="18"/>
      <c r="G13" s="532"/>
      <c r="H13" s="532"/>
      <c r="I13" s="532"/>
      <c r="J13" s="532"/>
      <c r="K13" s="532"/>
    </row>
    <row r="14" spans="1:14">
      <c r="A14" s="530"/>
      <c r="C14" s="18"/>
      <c r="D14" s="534"/>
      <c r="E14" s="534"/>
      <c r="F14" s="18"/>
      <c r="G14" s="532"/>
      <c r="H14" s="532"/>
      <c r="I14" s="532"/>
      <c r="J14" s="532"/>
      <c r="K14" s="532"/>
    </row>
    <row r="15" spans="1:14">
      <c r="A15" s="530"/>
      <c r="C15" s="18"/>
      <c r="D15" s="534"/>
      <c r="E15" s="534"/>
      <c r="F15" s="18"/>
      <c r="G15" s="532"/>
      <c r="H15" s="532"/>
      <c r="I15" s="532"/>
      <c r="J15" s="532"/>
      <c r="K15" s="532"/>
    </row>
    <row r="16" spans="1:14">
      <c r="A16" s="530"/>
      <c r="C16" s="18"/>
      <c r="D16" s="534"/>
      <c r="E16" s="534"/>
      <c r="F16" s="18"/>
      <c r="G16" s="532"/>
      <c r="H16" s="532"/>
      <c r="I16" s="532"/>
      <c r="J16" s="532"/>
      <c r="K16" s="532"/>
    </row>
    <row r="17" spans="1:11">
      <c r="A17" s="530"/>
      <c r="C17" s="18"/>
      <c r="D17" s="534"/>
      <c r="E17" s="534"/>
      <c r="F17" s="18"/>
      <c r="G17" s="532"/>
      <c r="H17" s="532"/>
      <c r="I17" s="532"/>
      <c r="J17" s="532"/>
      <c r="K17" s="532"/>
    </row>
    <row r="18" spans="1:11">
      <c r="A18" s="530"/>
      <c r="C18" s="18"/>
      <c r="D18" s="534"/>
      <c r="E18" s="534"/>
      <c r="F18" s="18"/>
      <c r="G18" s="532"/>
      <c r="H18" s="532"/>
      <c r="I18" s="532"/>
      <c r="J18" s="532"/>
      <c r="K18" s="532"/>
    </row>
    <row r="19" spans="1:11">
      <c r="A19" s="530"/>
      <c r="C19" s="18"/>
      <c r="D19" s="534"/>
      <c r="E19" s="534"/>
      <c r="F19" s="18"/>
      <c r="G19" s="532"/>
      <c r="H19" s="532"/>
      <c r="I19" s="532"/>
      <c r="J19" s="532"/>
      <c r="K19" s="532"/>
    </row>
    <row r="20" spans="1:11">
      <c r="A20" s="530"/>
      <c r="C20" s="18"/>
      <c r="D20" s="534"/>
      <c r="E20" s="534"/>
      <c r="F20" s="18"/>
      <c r="G20" s="532"/>
      <c r="H20" s="532"/>
      <c r="I20" s="532"/>
      <c r="J20" s="532"/>
      <c r="K20" s="532"/>
    </row>
    <row r="21" spans="1:11">
      <c r="A21" s="530"/>
      <c r="C21" s="18"/>
      <c r="D21" s="534"/>
      <c r="E21" s="534"/>
      <c r="F21" s="18"/>
      <c r="G21" s="532"/>
      <c r="H21" s="532"/>
      <c r="I21" s="532"/>
      <c r="J21" s="532"/>
      <c r="K21" s="532"/>
    </row>
    <row r="22" spans="1:11">
      <c r="A22" s="530"/>
      <c r="C22" s="18"/>
      <c r="D22" s="534"/>
      <c r="E22" s="534"/>
      <c r="F22" s="18"/>
      <c r="G22" s="532"/>
      <c r="H22" s="532"/>
      <c r="I22" s="532"/>
      <c r="J22" s="532"/>
      <c r="K22" s="532"/>
    </row>
    <row r="23" spans="1:11">
      <c r="A23" s="530"/>
      <c r="C23" s="18"/>
      <c r="D23" s="534"/>
      <c r="E23" s="534"/>
      <c r="F23" s="18"/>
      <c r="G23" s="532"/>
      <c r="H23" s="532"/>
      <c r="I23" s="532"/>
      <c r="J23" s="532"/>
      <c r="K23" s="532"/>
    </row>
    <row r="24" spans="1:11">
      <c r="A24" s="530"/>
      <c r="C24" s="18"/>
      <c r="D24" s="534"/>
      <c r="E24" s="534"/>
      <c r="F24" s="18"/>
      <c r="G24" s="532"/>
      <c r="H24" s="532"/>
      <c r="I24" s="532"/>
      <c r="J24" s="532"/>
      <c r="K24" s="532"/>
    </row>
    <row r="25" spans="1:11">
      <c r="A25" s="530"/>
      <c r="C25" s="18"/>
      <c r="D25" s="534"/>
      <c r="E25" s="534"/>
      <c r="F25" s="18"/>
      <c r="G25" s="532"/>
      <c r="H25" s="532"/>
      <c r="I25" s="532"/>
      <c r="J25" s="532"/>
      <c r="K25" s="532"/>
    </row>
    <row r="26" spans="1:11">
      <c r="A26" s="530"/>
      <c r="C26" s="18"/>
      <c r="D26" s="534"/>
      <c r="E26" s="534"/>
      <c r="F26" s="18"/>
      <c r="G26" s="532"/>
      <c r="H26" s="532"/>
      <c r="I26" s="532"/>
      <c r="J26" s="532"/>
      <c r="K26" s="532"/>
    </row>
    <row r="27" spans="1:11">
      <c r="A27" s="530"/>
      <c r="C27" s="18"/>
      <c r="D27" s="534"/>
      <c r="E27" s="534"/>
      <c r="F27" s="18"/>
      <c r="G27" s="532"/>
      <c r="H27" s="532"/>
      <c r="I27" s="532"/>
      <c r="J27" s="532"/>
      <c r="K27" s="532"/>
    </row>
    <row r="28" spans="1:11">
      <c r="A28" s="530"/>
      <c r="C28" s="18"/>
      <c r="D28" s="534"/>
      <c r="E28" s="534"/>
      <c r="F28" s="18"/>
      <c r="G28" s="532"/>
      <c r="H28" s="532"/>
      <c r="I28" s="532"/>
      <c r="J28" s="532"/>
      <c r="K28" s="532"/>
    </row>
    <row r="29" spans="1:11">
      <c r="A29" s="530"/>
      <c r="C29" s="18"/>
      <c r="D29" s="534"/>
      <c r="E29" s="534"/>
      <c r="F29" s="18"/>
      <c r="G29" s="532"/>
      <c r="H29" s="532"/>
      <c r="I29" s="532"/>
      <c r="J29" s="532"/>
      <c r="K29" s="532"/>
    </row>
    <row r="30" spans="1:11">
      <c r="A30" s="530"/>
      <c r="C30" s="18"/>
      <c r="D30" s="534"/>
      <c r="E30" s="534"/>
      <c r="F30" s="18"/>
      <c r="G30" s="532"/>
      <c r="H30" s="532"/>
      <c r="I30" s="532"/>
      <c r="J30" s="532"/>
      <c r="K30" s="532"/>
    </row>
    <row r="31" spans="1:11">
      <c r="A31" s="530"/>
      <c r="C31" s="18"/>
      <c r="D31" s="534"/>
      <c r="E31" s="534"/>
      <c r="F31" s="18"/>
      <c r="G31" s="532"/>
      <c r="H31" s="532"/>
      <c r="I31" s="532"/>
      <c r="J31" s="532"/>
      <c r="K31" s="532"/>
    </row>
    <row r="32" spans="1:11">
      <c r="A32" s="530"/>
      <c r="C32" s="18"/>
      <c r="D32" s="534"/>
      <c r="E32" s="534"/>
      <c r="F32" s="18"/>
      <c r="G32" s="532"/>
      <c r="H32" s="532"/>
      <c r="I32" s="532"/>
      <c r="J32" s="532"/>
      <c r="K32" s="532"/>
    </row>
    <row r="33" spans="1:11">
      <c r="A33" s="530"/>
      <c r="C33" s="18"/>
      <c r="D33" s="534"/>
      <c r="E33" s="534"/>
      <c r="F33" s="18"/>
      <c r="G33" s="532"/>
      <c r="H33" s="532"/>
      <c r="I33" s="532"/>
      <c r="J33" s="532"/>
      <c r="K33" s="532"/>
    </row>
    <row r="34" spans="1:11">
      <c r="A34" s="530"/>
      <c r="C34" s="18"/>
      <c r="D34" s="534"/>
      <c r="E34" s="534"/>
      <c r="F34" s="18"/>
      <c r="G34" s="532"/>
      <c r="H34" s="532"/>
      <c r="I34" s="532"/>
      <c r="J34" s="532"/>
      <c r="K34" s="532"/>
    </row>
    <row r="35" spans="1:11">
      <c r="A35" s="530"/>
      <c r="C35" s="18"/>
      <c r="D35" s="534"/>
      <c r="E35" s="534"/>
      <c r="F35" s="18"/>
      <c r="G35" s="532"/>
      <c r="H35" s="532"/>
      <c r="I35" s="532"/>
      <c r="J35" s="532"/>
      <c r="K35" s="532"/>
    </row>
    <row r="36" spans="1:11">
      <c r="A36" s="530"/>
      <c r="C36" s="18"/>
      <c r="D36" s="534"/>
      <c r="E36" s="534"/>
      <c r="F36" s="18"/>
      <c r="G36" s="532"/>
      <c r="H36" s="532"/>
      <c r="I36" s="532"/>
      <c r="J36" s="532"/>
      <c r="K36" s="532"/>
    </row>
    <row r="37" spans="1:11">
      <c r="A37" s="530"/>
      <c r="C37" s="18"/>
      <c r="D37" s="534"/>
      <c r="E37" s="534"/>
      <c r="F37" s="18"/>
      <c r="G37" s="532"/>
      <c r="H37" s="532"/>
      <c r="I37" s="532"/>
      <c r="J37" s="532"/>
      <c r="K37" s="532"/>
    </row>
    <row r="38" spans="1:11">
      <c r="A38" s="530"/>
      <c r="C38" s="18"/>
      <c r="D38" s="534"/>
      <c r="E38" s="534"/>
      <c r="F38" s="18"/>
      <c r="G38" s="532"/>
      <c r="H38" s="532"/>
      <c r="I38" s="532"/>
      <c r="J38" s="532"/>
      <c r="K38" s="532"/>
    </row>
    <row r="39" spans="1:11">
      <c r="A39" s="530"/>
      <c r="C39" s="18"/>
      <c r="D39" s="534"/>
      <c r="E39" s="534"/>
      <c r="F39" s="18"/>
      <c r="G39" s="532"/>
      <c r="H39" s="532"/>
      <c r="I39" s="532"/>
      <c r="J39" s="532"/>
      <c r="K39" s="532"/>
    </row>
    <row r="40" spans="1:11">
      <c r="A40" s="530"/>
      <c r="C40" s="18"/>
      <c r="D40" s="534"/>
      <c r="E40" s="534"/>
      <c r="F40" s="18"/>
      <c r="G40" s="532"/>
      <c r="H40" s="532"/>
      <c r="I40" s="532"/>
      <c r="J40" s="532"/>
      <c r="K40" s="532"/>
    </row>
    <row r="41" spans="1:11">
      <c r="A41" s="530"/>
      <c r="C41" s="18"/>
      <c r="D41" s="534"/>
      <c r="E41" s="534"/>
      <c r="F41" s="18"/>
      <c r="G41" s="532"/>
      <c r="H41" s="532"/>
      <c r="I41" s="532"/>
      <c r="J41" s="532"/>
      <c r="K41" s="532"/>
    </row>
    <row r="42" spans="1:11">
      <c r="A42" s="530"/>
      <c r="C42" s="18"/>
      <c r="D42" s="534"/>
      <c r="E42" s="534"/>
      <c r="F42" s="18"/>
      <c r="G42" s="532"/>
      <c r="H42" s="532"/>
      <c r="I42" s="532"/>
      <c r="J42" s="532"/>
      <c r="K42" s="532"/>
    </row>
    <row r="43" spans="1:11">
      <c r="A43" s="530"/>
      <c r="C43" s="18"/>
      <c r="D43" s="534"/>
      <c r="E43" s="534"/>
      <c r="F43" s="18"/>
      <c r="G43" s="532"/>
      <c r="H43" s="532"/>
      <c r="I43" s="532"/>
      <c r="J43" s="532"/>
      <c r="K43" s="532"/>
    </row>
    <row r="44" spans="1:11">
      <c r="A44" s="530"/>
      <c r="C44" s="18"/>
      <c r="D44" s="534"/>
      <c r="E44" s="534"/>
      <c r="F44" s="18"/>
      <c r="G44" s="532"/>
      <c r="H44" s="532"/>
      <c r="I44" s="532"/>
      <c r="J44" s="532"/>
      <c r="K44" s="532"/>
    </row>
    <row r="45" spans="1:11">
      <c r="A45" s="530"/>
      <c r="C45" s="18"/>
      <c r="D45" s="534"/>
      <c r="E45" s="534"/>
      <c r="F45" s="18"/>
      <c r="G45" s="532"/>
      <c r="H45" s="532"/>
      <c r="I45" s="532"/>
      <c r="J45" s="532"/>
      <c r="K45" s="532"/>
    </row>
    <row r="46" spans="1:11">
      <c r="A46" s="530"/>
      <c r="C46" s="18"/>
      <c r="D46" s="534"/>
      <c r="E46" s="534"/>
      <c r="F46" s="18"/>
      <c r="G46" s="532"/>
      <c r="H46" s="532"/>
      <c r="I46" s="532"/>
      <c r="J46" s="532"/>
      <c r="K46" s="532"/>
    </row>
    <row r="47" spans="1:11">
      <c r="A47" s="530"/>
      <c r="C47" s="18"/>
      <c r="D47" s="534"/>
      <c r="E47" s="534"/>
      <c r="F47" s="18"/>
      <c r="G47" s="532"/>
      <c r="H47" s="532"/>
      <c r="I47" s="532"/>
      <c r="J47" s="532"/>
      <c r="K47" s="532"/>
    </row>
    <row r="48" spans="1:11">
      <c r="A48" s="530"/>
      <c r="C48" s="18"/>
      <c r="D48" s="534"/>
      <c r="E48" s="534"/>
      <c r="F48" s="18"/>
      <c r="G48" s="532"/>
      <c r="H48" s="532"/>
      <c r="I48" s="532"/>
      <c r="J48" s="532"/>
      <c r="K48" s="532"/>
    </row>
    <row r="49" spans="1:13">
      <c r="A49" s="530"/>
      <c r="C49" s="18"/>
      <c r="D49" s="534"/>
      <c r="E49" s="534"/>
      <c r="F49" s="18"/>
      <c r="G49" s="532"/>
      <c r="H49" s="532"/>
      <c r="I49" s="532"/>
      <c r="J49" s="532"/>
      <c r="K49" s="532"/>
    </row>
    <row r="50" spans="1:13">
      <c r="A50" s="530"/>
      <c r="C50" s="18"/>
      <c r="D50" s="534"/>
      <c r="E50" s="534"/>
      <c r="F50" s="18"/>
      <c r="G50" s="532"/>
      <c r="H50" s="532"/>
      <c r="I50" s="532"/>
      <c r="J50" s="532"/>
      <c r="K50" s="532"/>
    </row>
    <row r="51" spans="1:13">
      <c r="A51" s="530"/>
      <c r="C51" s="18"/>
      <c r="D51" s="534"/>
      <c r="E51" s="534"/>
      <c r="F51" s="18"/>
      <c r="G51" s="532"/>
      <c r="H51" s="532"/>
      <c r="I51" s="532"/>
      <c r="J51" s="532"/>
      <c r="K51" s="532"/>
    </row>
    <row r="52" spans="1:13">
      <c r="A52" s="530"/>
      <c r="C52" s="18"/>
      <c r="D52" s="534"/>
      <c r="E52" s="534"/>
      <c r="F52" s="18"/>
      <c r="G52" s="532"/>
      <c r="H52" s="532"/>
      <c r="I52" s="532"/>
      <c r="J52" s="532"/>
      <c r="K52" s="532"/>
    </row>
    <row r="53" spans="1:13">
      <c r="A53" s="530"/>
      <c r="C53" s="18"/>
      <c r="D53" s="534"/>
      <c r="E53" s="534"/>
      <c r="F53" s="18"/>
      <c r="G53" s="532"/>
      <c r="H53" s="532"/>
      <c r="I53" s="532"/>
      <c r="J53" s="532"/>
      <c r="K53" s="532"/>
    </row>
    <row r="54" spans="1:13">
      <c r="A54" s="530"/>
      <c r="C54" s="18"/>
      <c r="D54" s="534"/>
      <c r="E54" s="534"/>
      <c r="F54" s="18"/>
      <c r="G54" s="532"/>
      <c r="H54" s="532"/>
      <c r="I54" s="532"/>
      <c r="J54" s="532"/>
      <c r="K54" s="532"/>
    </row>
    <row r="55" spans="1:13">
      <c r="A55" s="530"/>
      <c r="C55" s="18"/>
      <c r="D55" s="534"/>
      <c r="E55" s="534"/>
      <c r="F55" s="18"/>
      <c r="G55" s="532"/>
      <c r="H55" s="532"/>
      <c r="I55" s="532"/>
      <c r="J55" s="532"/>
      <c r="K55" s="532"/>
    </row>
    <row r="56" spans="1:13">
      <c r="A56" s="530"/>
      <c r="C56" s="18"/>
      <c r="D56" s="534"/>
      <c r="E56" s="534"/>
      <c r="F56" s="18"/>
      <c r="G56" s="532"/>
      <c r="H56" s="532"/>
      <c r="I56" s="532"/>
      <c r="J56" s="532"/>
      <c r="K56" s="532"/>
    </row>
    <row r="57" spans="1:13">
      <c r="A57" s="530"/>
      <c r="C57" s="18"/>
      <c r="D57" s="534"/>
      <c r="E57" s="534"/>
      <c r="F57" s="18"/>
      <c r="G57" s="532"/>
      <c r="H57" s="532"/>
      <c r="I57" s="532"/>
      <c r="J57" s="532"/>
      <c r="K57" s="532"/>
    </row>
    <row r="58" spans="1:13">
      <c r="A58" s="530"/>
      <c r="C58" s="18"/>
      <c r="D58" s="534"/>
      <c r="E58" s="534"/>
      <c r="F58" s="18"/>
      <c r="G58" s="532"/>
      <c r="H58" s="532"/>
      <c r="I58" s="532"/>
      <c r="J58" s="532"/>
      <c r="K58" s="532"/>
    </row>
    <row r="59" spans="1:13">
      <c r="A59" s="530"/>
      <c r="C59" s="18"/>
      <c r="D59" s="534"/>
      <c r="E59" s="534"/>
      <c r="F59" s="18"/>
      <c r="G59" s="532"/>
      <c r="H59" s="532"/>
      <c r="I59" s="532"/>
      <c r="J59" s="532"/>
      <c r="K59" s="532"/>
    </row>
    <row r="60" spans="1:13">
      <c r="A60" s="530"/>
      <c r="C60" s="18"/>
      <c r="D60" s="534"/>
      <c r="E60" s="534"/>
      <c r="F60" s="18"/>
      <c r="G60" s="532"/>
      <c r="H60" s="532"/>
      <c r="I60" s="532"/>
      <c r="J60" s="532"/>
      <c r="K60" s="532"/>
    </row>
    <row r="61" spans="1:13">
      <c r="A61" s="530"/>
      <c r="C61" s="18"/>
      <c r="D61" s="534"/>
      <c r="E61" s="534"/>
      <c r="F61" s="18"/>
      <c r="G61" s="532"/>
      <c r="H61" s="532"/>
      <c r="I61" s="532"/>
      <c r="J61" s="532"/>
      <c r="K61" s="532"/>
    </row>
    <row r="62" spans="1:13">
      <c r="A62" s="530"/>
      <c r="B62" s="18"/>
      <c r="C62" s="18"/>
      <c r="D62" s="18"/>
      <c r="E62" s="534"/>
      <c r="F62" s="18"/>
      <c r="H62" s="532"/>
      <c r="I62" s="532"/>
      <c r="J62" s="532"/>
      <c r="K62" s="532"/>
      <c r="M62" s="538"/>
    </row>
    <row r="63" spans="1:13">
      <c r="A63" s="530"/>
      <c r="B63" s="18"/>
      <c r="C63" s="18"/>
      <c r="D63" s="18"/>
      <c r="E63" s="534"/>
      <c r="F63" s="18"/>
      <c r="G63" s="532"/>
      <c r="H63" s="532"/>
      <c r="I63" s="532"/>
      <c r="J63" s="532"/>
      <c r="K63" s="532"/>
    </row>
    <row r="64" spans="1:13">
      <c r="A64" s="530"/>
      <c r="B64" s="18"/>
      <c r="C64" s="18"/>
      <c r="D64" s="18"/>
      <c r="E64" s="534"/>
      <c r="F64" s="18"/>
      <c r="G64" s="532"/>
      <c r="H64" s="532"/>
      <c r="I64" s="532"/>
      <c r="J64" s="532"/>
      <c r="K64" s="532"/>
    </row>
    <row r="65" spans="1:11">
      <c r="A65" s="530"/>
      <c r="B65" s="18"/>
      <c r="C65" s="18"/>
      <c r="D65" s="18"/>
      <c r="E65" s="534"/>
      <c r="F65" s="18"/>
      <c r="G65" s="532"/>
      <c r="H65" s="532"/>
      <c r="I65" s="532"/>
      <c r="J65" s="532"/>
      <c r="K65" s="532"/>
    </row>
    <row r="66" spans="1:11">
      <c r="A66" s="530"/>
      <c r="B66" s="18"/>
      <c r="C66" s="18"/>
      <c r="D66" s="18"/>
      <c r="E66" s="534"/>
      <c r="F66" s="18"/>
      <c r="G66" s="532"/>
      <c r="H66" s="532"/>
      <c r="I66" s="532"/>
      <c r="J66" s="532"/>
      <c r="K66" s="532"/>
    </row>
    <row r="67" spans="1:11">
      <c r="A67" s="530"/>
      <c r="B67" s="18"/>
      <c r="C67" s="18"/>
      <c r="D67" s="18"/>
      <c r="E67" s="534"/>
      <c r="F67" s="18"/>
      <c r="G67" s="532"/>
      <c r="H67" s="532"/>
      <c r="I67" s="532"/>
      <c r="J67" s="532"/>
      <c r="K67" s="532"/>
    </row>
    <row r="68" spans="1:11">
      <c r="A68" s="530"/>
      <c r="B68" s="18"/>
      <c r="C68" s="18"/>
      <c r="D68" s="18"/>
      <c r="E68" s="534"/>
      <c r="F68" s="18"/>
      <c r="G68" s="532"/>
      <c r="H68" s="532"/>
      <c r="I68" s="539"/>
      <c r="J68" s="532"/>
      <c r="K68" s="532"/>
    </row>
    <row r="69" spans="1:11">
      <c r="A69" s="530"/>
      <c r="C69" s="18"/>
      <c r="D69" s="534"/>
      <c r="E69" s="534"/>
      <c r="F69" s="18"/>
      <c r="G69" s="532"/>
      <c r="H69" s="532"/>
      <c r="I69" s="532"/>
      <c r="J69" s="532"/>
      <c r="K69" s="532"/>
    </row>
    <row r="70" spans="1:11">
      <c r="A70" s="530"/>
      <c r="C70" s="18"/>
      <c r="D70" s="534"/>
      <c r="E70" s="534"/>
      <c r="F70" s="18"/>
      <c r="G70" s="532"/>
      <c r="H70" s="532"/>
      <c r="I70" s="532"/>
      <c r="J70" s="532"/>
      <c r="K70" s="532"/>
    </row>
    <row r="71" spans="1:11">
      <c r="A71" s="530"/>
      <c r="C71" s="18"/>
      <c r="D71" s="534"/>
      <c r="E71" s="534"/>
      <c r="F71" s="18"/>
      <c r="G71" s="532"/>
      <c r="H71" s="532"/>
      <c r="I71" s="532"/>
      <c r="J71" s="532"/>
      <c r="K71" s="532"/>
    </row>
    <row r="72" spans="1:11">
      <c r="A72" s="530"/>
      <c r="C72" s="18"/>
      <c r="D72" s="534"/>
      <c r="E72" s="534"/>
      <c r="F72" s="18"/>
      <c r="G72" s="532"/>
      <c r="H72" s="532"/>
      <c r="I72" s="532"/>
      <c r="J72" s="532"/>
      <c r="K72" s="532"/>
    </row>
    <row r="73" spans="1:11">
      <c r="A73" s="530"/>
      <c r="C73" s="18"/>
      <c r="D73" s="534"/>
      <c r="E73" s="534"/>
      <c r="F73" s="18"/>
      <c r="G73" s="532"/>
      <c r="H73" s="532"/>
      <c r="I73" s="532"/>
      <c r="J73" s="532"/>
      <c r="K73" s="532"/>
    </row>
    <row r="74" spans="1:11">
      <c r="A74" s="530"/>
      <c r="C74" s="18"/>
      <c r="D74" s="534"/>
      <c r="E74" s="534"/>
      <c r="F74" s="18"/>
      <c r="G74" s="532"/>
      <c r="H74" s="532"/>
      <c r="I74" s="532"/>
      <c r="J74" s="532"/>
      <c r="K74" s="532"/>
    </row>
    <row r="75" spans="1:11">
      <c r="A75" s="530"/>
      <c r="C75" s="18"/>
      <c r="D75" s="534"/>
      <c r="E75" s="534"/>
      <c r="F75" s="18"/>
      <c r="G75" s="532"/>
      <c r="H75" s="532"/>
      <c r="I75" s="532"/>
      <c r="J75" s="532"/>
      <c r="K75" s="532"/>
    </row>
    <row r="76" spans="1:11">
      <c r="A76" s="530"/>
      <c r="C76" s="18"/>
      <c r="D76" s="534"/>
      <c r="E76" s="534"/>
      <c r="F76" s="18"/>
      <c r="G76" s="532"/>
      <c r="H76" s="532"/>
      <c r="I76" s="532"/>
      <c r="J76" s="532"/>
      <c r="K76" s="532"/>
    </row>
    <row r="77" spans="1:11">
      <c r="A77" s="530"/>
      <c r="B77" s="18"/>
      <c r="C77" s="18"/>
      <c r="D77" s="18"/>
      <c r="E77" s="534"/>
      <c r="F77" s="18"/>
      <c r="G77" s="532"/>
      <c r="H77" s="532"/>
      <c r="I77" s="532"/>
      <c r="J77" s="532"/>
      <c r="K77" s="532"/>
    </row>
    <row r="78" spans="1:11">
      <c r="A78" s="530"/>
      <c r="C78" s="18"/>
      <c r="D78" s="534"/>
      <c r="E78" s="534"/>
      <c r="F78" s="18"/>
      <c r="G78" s="532"/>
      <c r="H78" s="532"/>
      <c r="I78" s="532"/>
      <c r="J78" s="532"/>
      <c r="K78" s="532"/>
    </row>
    <row r="79" spans="1:11">
      <c r="A79" s="530"/>
      <c r="C79" s="18"/>
      <c r="D79" s="534"/>
      <c r="E79" s="534"/>
      <c r="F79" s="18"/>
      <c r="G79" s="532"/>
      <c r="H79" s="532"/>
      <c r="I79" s="532"/>
      <c r="J79" s="532"/>
      <c r="K79" s="532"/>
    </row>
    <row r="80" spans="1:11">
      <c r="A80" s="530"/>
      <c r="C80" s="18"/>
      <c r="D80" s="534"/>
      <c r="E80" s="534"/>
      <c r="F80" s="18"/>
      <c r="G80" s="532"/>
      <c r="H80" s="532"/>
      <c r="I80" s="532"/>
      <c r="J80" s="532"/>
      <c r="K80" s="532"/>
    </row>
    <row r="81" spans="1:11">
      <c r="A81" s="530"/>
      <c r="C81" s="18"/>
      <c r="D81" s="534"/>
      <c r="E81" s="534"/>
      <c r="F81" s="18"/>
      <c r="G81" s="532"/>
      <c r="H81" s="532"/>
      <c r="I81" s="532"/>
      <c r="J81" s="532"/>
      <c r="K81" s="532"/>
    </row>
    <row r="82" spans="1:11">
      <c r="A82" s="530"/>
      <c r="C82" s="18"/>
      <c r="D82" s="534"/>
      <c r="E82" s="534"/>
      <c r="F82" s="18"/>
      <c r="G82" s="532"/>
      <c r="H82" s="532"/>
      <c r="I82" s="532"/>
      <c r="J82" s="532"/>
      <c r="K82" s="532"/>
    </row>
    <row r="83" spans="1:11">
      <c r="A83" s="530"/>
      <c r="C83" s="18"/>
      <c r="D83" s="534"/>
      <c r="E83" s="534"/>
      <c r="F83" s="18"/>
      <c r="G83" s="532"/>
      <c r="H83" s="532"/>
      <c r="I83" s="532"/>
      <c r="J83" s="532"/>
      <c r="K83" s="532"/>
    </row>
    <row r="84" spans="1:11">
      <c r="A84" s="530"/>
      <c r="C84" s="18"/>
      <c r="D84" s="534"/>
      <c r="E84" s="534"/>
      <c r="F84" s="18"/>
      <c r="G84" s="532"/>
      <c r="H84" s="532"/>
      <c r="I84" s="532"/>
      <c r="J84" s="532"/>
      <c r="K84" s="532"/>
    </row>
    <row r="85" spans="1:11">
      <c r="A85" s="530"/>
      <c r="C85" s="18"/>
      <c r="D85" s="534"/>
      <c r="E85" s="534"/>
      <c r="F85" s="18"/>
      <c r="G85" s="532"/>
      <c r="H85" s="532"/>
      <c r="I85" s="532"/>
      <c r="J85" s="532"/>
      <c r="K85" s="532"/>
    </row>
    <row r="86" spans="1:11">
      <c r="A86" s="530"/>
      <c r="B86" s="18"/>
      <c r="C86" s="18"/>
      <c r="D86" s="18"/>
      <c r="E86" s="534"/>
      <c r="F86" s="18"/>
      <c r="G86" s="532"/>
      <c r="H86" s="532"/>
      <c r="I86" s="532"/>
      <c r="J86" s="532"/>
      <c r="K86" s="532"/>
    </row>
    <row r="87" spans="1:11">
      <c r="A87" s="530"/>
      <c r="C87" s="18"/>
      <c r="D87" s="534"/>
      <c r="E87" s="534"/>
      <c r="F87" s="18"/>
      <c r="G87" s="532"/>
      <c r="H87" s="532"/>
      <c r="I87" s="532"/>
      <c r="J87" s="532"/>
      <c r="K87" s="532"/>
    </row>
    <row r="88" spans="1:11">
      <c r="A88" s="530"/>
      <c r="C88" s="18"/>
      <c r="D88" s="534"/>
      <c r="E88" s="534"/>
      <c r="F88" s="18"/>
      <c r="G88" s="532"/>
      <c r="H88" s="532"/>
      <c r="I88" s="532"/>
      <c r="J88" s="532"/>
      <c r="K88" s="532"/>
    </row>
    <row r="89" spans="1:11">
      <c r="A89" s="530"/>
      <c r="C89" s="18"/>
      <c r="D89" s="534"/>
      <c r="E89" s="534"/>
      <c r="F89" s="18"/>
      <c r="G89" s="532"/>
      <c r="H89" s="532"/>
      <c r="I89" s="532"/>
      <c r="J89" s="532"/>
      <c r="K89" s="532"/>
    </row>
    <row r="90" spans="1:11">
      <c r="A90" s="530"/>
      <c r="C90" s="18"/>
      <c r="D90" s="534"/>
      <c r="E90" s="534"/>
      <c r="F90" s="18"/>
      <c r="G90" s="532"/>
      <c r="H90" s="532"/>
      <c r="I90" s="532"/>
      <c r="J90" s="532"/>
      <c r="K90" s="532"/>
    </row>
    <row r="91" spans="1:11">
      <c r="A91" s="530"/>
      <c r="C91" s="18"/>
      <c r="D91" s="534"/>
      <c r="E91" s="534"/>
      <c r="F91" s="18"/>
      <c r="G91" s="532"/>
      <c r="H91" s="532"/>
      <c r="I91" s="532"/>
      <c r="J91" s="532"/>
      <c r="K91" s="532"/>
    </row>
    <row r="92" spans="1:11">
      <c r="A92" s="530"/>
      <c r="C92" s="18"/>
      <c r="D92" s="534"/>
      <c r="E92" s="534"/>
      <c r="F92" s="18"/>
      <c r="G92" s="532"/>
      <c r="H92" s="532"/>
      <c r="I92" s="532"/>
      <c r="J92" s="532"/>
      <c r="K92" s="532"/>
    </row>
    <row r="93" spans="1:11">
      <c r="A93" s="530"/>
      <c r="C93" s="18"/>
      <c r="D93" s="534"/>
      <c r="E93" s="534"/>
      <c r="F93" s="18"/>
      <c r="G93" s="532"/>
      <c r="H93" s="532"/>
      <c r="I93" s="532"/>
      <c r="J93" s="532"/>
      <c r="K93" s="532"/>
    </row>
    <row r="94" spans="1:11">
      <c r="A94" s="530"/>
      <c r="C94" s="18"/>
      <c r="D94" s="534"/>
      <c r="E94" s="534"/>
      <c r="F94" s="18"/>
      <c r="G94" s="532"/>
      <c r="H94" s="532"/>
      <c r="I94" s="532"/>
      <c r="J94" s="532"/>
      <c r="K94" s="532"/>
    </row>
    <row r="95" spans="1:11">
      <c r="A95" s="530"/>
      <c r="B95" s="18"/>
      <c r="C95" s="18"/>
      <c r="D95" s="18"/>
      <c r="E95" s="534"/>
      <c r="F95" s="18"/>
      <c r="G95" s="532"/>
      <c r="H95" s="532"/>
      <c r="I95" s="532"/>
      <c r="J95" s="532"/>
      <c r="K95" s="532"/>
    </row>
  </sheetData>
  <customSheetViews>
    <customSheetView guid="{47AF7C90-5A37-437F-A94E-9BA3A053C347}" showRuler="0">
      <selection activeCell="A6" sqref="A6:K11"/>
      <pageMargins left="0.75" right="0.75" top="1" bottom="1" header="0.5" footer="0.5"/>
      <pageSetup orientation="portrait" horizontalDpi="300" verticalDpi="300" r:id="rId1"/>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howRuler="0">
      <selection activeCell="A6" sqref="A6:K11"/>
      <pageMargins left="0.75" right="0.75" top="1" bottom="1" header="0.5" footer="0.5"/>
      <pageSetup orientation="portrait" horizontalDpi="300" verticalDpi="300" r:id="rId2"/>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howRuler="0">
      <selection activeCell="A6" sqref="A6:K11"/>
      <pageMargins left="0.75" right="0.75" top="1" bottom="1" header="0.5" footer="0.5"/>
      <pageSetup orientation="portrait" horizontalDpi="300" verticalDpi="300" r:id="rId3"/>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howRuler="0">
      <selection activeCell="A6" sqref="A6:K11"/>
      <pageMargins left="0.75" right="0.75" top="1" bottom="1" header="0.5" footer="0.5"/>
      <pageSetup orientation="portrait" horizontalDpi="300" verticalDpi="300" r:id="rId4"/>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howRuler="0">
      <selection activeCell="A6" sqref="A6:K11"/>
      <pageMargins left="0.75" right="0.75" top="1" bottom="1" header="0.5" footer="0.5"/>
      <pageSetup orientation="portrait" horizontalDpi="300" verticalDpi="300" r:id="rId5"/>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howRuler="0">
      <selection activeCell="A6" sqref="A6:K11"/>
      <pageMargins left="0.75" right="0.75" top="1" bottom="1" header="0.5" footer="0.5"/>
      <pageSetup orientation="portrait" horizontalDpi="300" verticalDpi="300" r:id="rId6"/>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howRuler="0">
      <selection activeCell="A6" sqref="A6:K11"/>
      <pageMargins left="0.75" right="0.75" top="1" bottom="1" header="0.5" footer="0.5"/>
      <pageSetup orientation="portrait" horizontalDpi="300" verticalDpi="300" r:id="rId7"/>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howRuler="0">
      <selection activeCell="A6" sqref="A6:K11"/>
      <pageMargins left="0.75" right="0.75" top="1" bottom="1" header="0.5" footer="0.5"/>
      <pageSetup orientation="portrait" horizontalDpi="300" verticalDpi="300" r:id="rId8"/>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howRuler="0">
      <selection activeCell="A6" sqref="A6:K11"/>
      <pageMargins left="0.75" right="0.75" top="1" bottom="1" header="0.5" footer="0.5"/>
      <pageSetup orientation="portrait" horizontalDpi="300" verticalDpi="300" r:id="rId9"/>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s>
  <phoneticPr fontId="0" type="noConversion"/>
  <pageMargins left="0.75" right="0.75" top="1" bottom="1" header="0.5" footer="0.5"/>
  <pageSetup orientation="portrait" horizontalDpi="300" verticalDpi="300" r:id="rId10"/>
  <headerFooter alignWithMargins="0">
    <oddFooter>&amp;LC:\Documents and Settings\rhinderliter\My Documents\Clients\Access Group\Specifications\IR Specification\IR books\Design and Build\Builds of IR Models\Before Data Name Fix\Access Group 2005-B V6.xls&amp;RPage &amp;P of &amp;N</oddFooter>
  </headerFooter>
  <legacyDrawing r:id="rId1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indexed="53"/>
  </sheetPr>
  <dimension ref="A3:Q106"/>
  <sheetViews>
    <sheetView topLeftCell="A4" workbookViewId="0">
      <selection activeCell="A14" sqref="A14"/>
    </sheetView>
  </sheetViews>
  <sheetFormatPr defaultRowHeight="11.25"/>
  <cols>
    <col min="2" max="2" width="15.5" customWidth="1"/>
    <col min="3" max="3" width="10.1640625" customWidth="1"/>
    <col min="4" max="4" width="9.6640625" customWidth="1"/>
    <col min="5" max="5" width="15.83203125" customWidth="1"/>
    <col min="6" max="6" width="26.6640625" customWidth="1"/>
    <col min="8" max="8" width="22" customWidth="1"/>
    <col min="9" max="9" width="25.33203125" customWidth="1"/>
    <col min="10" max="10" width="17.5" customWidth="1"/>
    <col min="11" max="11" width="18.1640625" customWidth="1"/>
    <col min="13" max="13" width="16.83203125" customWidth="1"/>
    <col min="14" max="14" width="18" customWidth="1"/>
    <col min="15" max="15" width="18.83203125" customWidth="1"/>
    <col min="16" max="16" width="14.33203125" customWidth="1"/>
    <col min="17" max="17" width="11.33203125" customWidth="1"/>
  </cols>
  <sheetData>
    <row r="3" spans="1:11">
      <c r="F3" t="s">
        <v>164</v>
      </c>
      <c r="G3">
        <f>SUM(G6:G128)</f>
        <v>22203</v>
      </c>
      <c r="H3">
        <f>SUM(H6:H128)</f>
        <v>272718664.42000002</v>
      </c>
      <c r="I3">
        <f>SUM(I6:I128)</f>
        <v>820651.19000000006</v>
      </c>
      <c r="J3">
        <f>SUM(J6:J128)</f>
        <v>5680</v>
      </c>
      <c r="K3">
        <f>SUM(K6:K128)</f>
        <v>0</v>
      </c>
    </row>
    <row r="4" spans="1:11">
      <c r="F4" t="s">
        <v>1007</v>
      </c>
    </row>
    <row r="6" spans="1:11" ht="25.5">
      <c r="A6" s="529" t="s">
        <v>182</v>
      </c>
      <c r="B6" s="529" t="s">
        <v>14</v>
      </c>
      <c r="C6" s="529" t="s">
        <v>15</v>
      </c>
      <c r="D6" s="529" t="s">
        <v>16</v>
      </c>
      <c r="E6" s="529" t="s">
        <v>17</v>
      </c>
      <c r="F6" s="529" t="s">
        <v>24</v>
      </c>
      <c r="G6" s="529" t="s">
        <v>19</v>
      </c>
      <c r="H6" s="529" t="s">
        <v>20</v>
      </c>
      <c r="I6" s="529" t="s">
        <v>21</v>
      </c>
      <c r="J6" s="529" t="s">
        <v>22</v>
      </c>
      <c r="K6" s="529" t="s">
        <v>23</v>
      </c>
    </row>
    <row r="7" spans="1:11">
      <c r="A7" s="530" t="s">
        <v>684</v>
      </c>
      <c r="B7" t="s">
        <v>1369</v>
      </c>
      <c r="C7" t="s">
        <v>1370</v>
      </c>
      <c r="D7" s="531"/>
      <c r="E7" s="531" t="s">
        <v>1370</v>
      </c>
      <c r="F7" t="s">
        <v>31</v>
      </c>
      <c r="G7" s="532">
        <v>62</v>
      </c>
      <c r="H7" s="533">
        <v>1074275.06</v>
      </c>
      <c r="I7" s="533">
        <v>10354.64</v>
      </c>
      <c r="J7" s="533">
        <v>525</v>
      </c>
      <c r="K7" s="533">
        <v>0</v>
      </c>
    </row>
    <row r="8" spans="1:11">
      <c r="A8" s="530" t="s">
        <v>684</v>
      </c>
      <c r="B8" t="s">
        <v>1369</v>
      </c>
      <c r="C8" t="s">
        <v>1370</v>
      </c>
      <c r="D8" s="531"/>
      <c r="E8" s="531" t="s">
        <v>1370</v>
      </c>
      <c r="F8" t="s">
        <v>30</v>
      </c>
      <c r="G8" s="532">
        <v>52</v>
      </c>
      <c r="H8" s="533">
        <v>1000075.82</v>
      </c>
      <c r="I8" s="533">
        <v>7565.1</v>
      </c>
      <c r="J8" s="533">
        <v>460</v>
      </c>
      <c r="K8" s="533">
        <v>0</v>
      </c>
    </row>
    <row r="9" spans="1:11">
      <c r="A9" s="530" t="s">
        <v>684</v>
      </c>
      <c r="B9" t="s">
        <v>1369</v>
      </c>
      <c r="C9" t="s">
        <v>1370</v>
      </c>
      <c r="D9" s="531"/>
      <c r="E9" s="531" t="s">
        <v>1370</v>
      </c>
      <c r="F9" t="s">
        <v>32</v>
      </c>
      <c r="G9" s="532">
        <v>73</v>
      </c>
      <c r="H9" s="533">
        <v>1394622.86</v>
      </c>
      <c r="I9" s="533">
        <v>24627.35</v>
      </c>
      <c r="J9" s="533">
        <v>680</v>
      </c>
      <c r="K9" s="533">
        <v>0</v>
      </c>
    </row>
    <row r="10" spans="1:11">
      <c r="A10" s="530" t="s">
        <v>684</v>
      </c>
      <c r="B10" t="s">
        <v>1369</v>
      </c>
      <c r="C10" t="s">
        <v>1370</v>
      </c>
      <c r="D10" s="531"/>
      <c r="E10" s="531" t="s">
        <v>1370</v>
      </c>
      <c r="F10" t="s">
        <v>27</v>
      </c>
      <c r="G10" s="532">
        <v>94</v>
      </c>
      <c r="H10" s="533">
        <v>1581188.32</v>
      </c>
      <c r="I10" s="533">
        <v>16325.11</v>
      </c>
      <c r="J10" s="533">
        <v>780</v>
      </c>
      <c r="K10" s="533">
        <v>0</v>
      </c>
    </row>
    <row r="11" spans="1:11">
      <c r="A11" s="530" t="s">
        <v>684</v>
      </c>
      <c r="B11" t="s">
        <v>1369</v>
      </c>
      <c r="C11" t="s">
        <v>1370</v>
      </c>
      <c r="D11" s="531"/>
      <c r="E11" s="531" t="s">
        <v>1370</v>
      </c>
      <c r="F11" t="s">
        <v>25</v>
      </c>
      <c r="G11" s="532">
        <v>1452</v>
      </c>
      <c r="H11" s="533">
        <v>20354534.449999999</v>
      </c>
      <c r="I11" s="533">
        <v>93979.02</v>
      </c>
      <c r="J11" s="533">
        <v>1755</v>
      </c>
      <c r="K11" s="533">
        <v>0</v>
      </c>
    </row>
    <row r="12" spans="1:11">
      <c r="A12" s="530" t="s">
        <v>684</v>
      </c>
      <c r="B12" t="s">
        <v>1369</v>
      </c>
      <c r="C12" t="s">
        <v>1370</v>
      </c>
      <c r="D12" s="531"/>
      <c r="E12" s="531" t="s">
        <v>1370</v>
      </c>
      <c r="F12" t="s">
        <v>26</v>
      </c>
      <c r="G12" s="532">
        <v>286</v>
      </c>
      <c r="H12" s="533">
        <v>4066123.03</v>
      </c>
      <c r="I12" s="533">
        <v>25820.07</v>
      </c>
      <c r="J12" s="533">
        <v>1490</v>
      </c>
      <c r="K12" s="533">
        <v>0</v>
      </c>
    </row>
    <row r="13" spans="1:11">
      <c r="A13" s="530" t="s">
        <v>684</v>
      </c>
      <c r="B13" t="s">
        <v>1369</v>
      </c>
      <c r="C13" t="s">
        <v>1370</v>
      </c>
      <c r="D13" s="531"/>
      <c r="E13" s="531" t="s">
        <v>1370</v>
      </c>
      <c r="F13" s="18" t="s">
        <v>862</v>
      </c>
      <c r="G13" s="532">
        <v>20184</v>
      </c>
      <c r="H13" s="533">
        <v>243247844.88</v>
      </c>
      <c r="I13" s="533">
        <v>641979.9</v>
      </c>
      <c r="J13" s="533">
        <v>-10</v>
      </c>
      <c r="K13" s="533">
        <v>0</v>
      </c>
    </row>
    <row r="14" spans="1:11">
      <c r="A14" s="530"/>
      <c r="D14" s="531"/>
      <c r="E14" s="531"/>
      <c r="G14" s="532"/>
      <c r="H14" s="533"/>
      <c r="I14" s="533"/>
      <c r="J14" s="533"/>
      <c r="K14" s="533"/>
    </row>
    <row r="15" spans="1:11">
      <c r="A15" s="530"/>
      <c r="D15" s="531"/>
      <c r="E15" s="531"/>
      <c r="G15" s="532"/>
      <c r="H15" s="533"/>
      <c r="I15" s="533"/>
      <c r="J15" s="533"/>
      <c r="K15" s="533"/>
    </row>
    <row r="16" spans="1:11">
      <c r="A16" s="530"/>
      <c r="D16" s="531"/>
      <c r="E16" s="531"/>
      <c r="G16" s="532"/>
      <c r="H16" s="533"/>
      <c r="I16" s="533"/>
      <c r="J16" s="533"/>
      <c r="K16" s="533"/>
    </row>
    <row r="17" spans="1:11">
      <c r="A17" s="530"/>
      <c r="D17" s="531"/>
      <c r="E17" s="531"/>
      <c r="G17" s="532"/>
      <c r="H17" s="533"/>
      <c r="I17" s="533"/>
      <c r="J17" s="533"/>
      <c r="K17" s="533"/>
    </row>
    <row r="18" spans="1:11">
      <c r="A18" s="530"/>
      <c r="D18" s="531"/>
      <c r="E18" s="531"/>
      <c r="G18" s="532"/>
      <c r="H18" s="533"/>
      <c r="I18" s="533"/>
      <c r="J18" s="533"/>
      <c r="K18" s="533"/>
    </row>
    <row r="19" spans="1:11">
      <c r="A19" s="530"/>
      <c r="D19" s="531"/>
      <c r="E19" s="531"/>
      <c r="G19" s="532"/>
      <c r="H19" s="533"/>
      <c r="I19" s="533"/>
      <c r="J19" s="533"/>
      <c r="K19" s="533"/>
    </row>
    <row r="20" spans="1:11">
      <c r="A20" s="530"/>
      <c r="D20" s="531"/>
      <c r="E20" s="531"/>
      <c r="G20" s="532"/>
      <c r="H20" s="533"/>
      <c r="I20" s="533"/>
      <c r="J20" s="533"/>
      <c r="K20" s="533"/>
    </row>
    <row r="21" spans="1:11">
      <c r="A21" s="530"/>
      <c r="D21" s="531"/>
      <c r="E21" s="531"/>
      <c r="G21" s="532"/>
      <c r="H21" s="533"/>
      <c r="I21" s="533"/>
      <c r="J21" s="533"/>
      <c r="K21" s="533"/>
    </row>
    <row r="22" spans="1:11">
      <c r="A22" s="530"/>
      <c r="D22" s="531"/>
      <c r="E22" s="531"/>
      <c r="G22" s="532"/>
      <c r="H22" s="533"/>
      <c r="I22" s="533"/>
      <c r="J22" s="533"/>
      <c r="K22" s="533"/>
    </row>
    <row r="23" spans="1:11">
      <c r="A23" s="530"/>
      <c r="D23" s="531"/>
      <c r="E23" s="531"/>
      <c r="G23" s="532"/>
      <c r="H23" s="533"/>
      <c r="I23" s="533"/>
      <c r="J23" s="533"/>
      <c r="K23" s="533"/>
    </row>
    <row r="24" spans="1:11">
      <c r="A24" s="530"/>
      <c r="D24" s="531"/>
      <c r="E24" s="531"/>
      <c r="G24" s="532"/>
      <c r="H24" s="533"/>
      <c r="I24" s="533"/>
      <c r="J24" s="533"/>
      <c r="K24" s="533"/>
    </row>
    <row r="25" spans="1:11">
      <c r="A25" s="530"/>
      <c r="D25" s="531"/>
      <c r="E25" s="531"/>
      <c r="G25" s="532"/>
      <c r="H25" s="533"/>
      <c r="I25" s="533"/>
      <c r="J25" s="533"/>
      <c r="K25" s="533"/>
    </row>
    <row r="26" spans="1:11">
      <c r="A26" s="530"/>
      <c r="D26" s="531"/>
      <c r="E26" s="531"/>
      <c r="G26" s="532"/>
      <c r="H26" s="533"/>
      <c r="I26" s="533"/>
      <c r="J26" s="533"/>
      <c r="K26" s="533"/>
    </row>
    <row r="27" spans="1:11">
      <c r="A27" s="530"/>
      <c r="D27" s="531"/>
      <c r="E27" s="531"/>
      <c r="G27" s="532"/>
      <c r="H27" s="533"/>
      <c r="I27" s="533"/>
      <c r="J27" s="533"/>
      <c r="K27" s="533"/>
    </row>
    <row r="28" spans="1:11">
      <c r="A28" s="530"/>
      <c r="D28" s="531"/>
      <c r="E28" s="531"/>
      <c r="G28" s="532"/>
      <c r="H28" s="533"/>
      <c r="I28" s="533"/>
      <c r="J28" s="533"/>
      <c r="K28" s="533"/>
    </row>
    <row r="29" spans="1:11">
      <c r="A29" s="530"/>
      <c r="D29" s="531"/>
      <c r="E29" s="531"/>
      <c r="G29" s="532"/>
      <c r="H29" s="533"/>
      <c r="I29" s="533"/>
      <c r="J29" s="533"/>
      <c r="K29" s="533"/>
    </row>
    <row r="30" spans="1:11">
      <c r="A30" s="530"/>
      <c r="D30" s="531"/>
      <c r="E30" s="531"/>
      <c r="G30" s="532"/>
      <c r="H30" s="533"/>
      <c r="I30" s="533"/>
      <c r="J30" s="533"/>
      <c r="K30" s="533"/>
    </row>
    <row r="31" spans="1:11">
      <c r="A31" s="530"/>
      <c r="D31" s="531"/>
      <c r="E31" s="531"/>
      <c r="G31" s="532"/>
      <c r="H31" s="533"/>
      <c r="I31" s="533"/>
      <c r="J31" s="533"/>
      <c r="K31" s="533"/>
    </row>
    <row r="32" spans="1:11">
      <c r="A32" s="530"/>
      <c r="D32" s="531"/>
      <c r="E32" s="531"/>
      <c r="G32" s="532"/>
      <c r="H32" s="533"/>
      <c r="I32" s="533"/>
      <c r="J32" s="533"/>
      <c r="K32" s="533"/>
    </row>
    <row r="33" spans="1:11">
      <c r="A33" s="530"/>
      <c r="D33" s="531"/>
      <c r="E33" s="531"/>
      <c r="G33" s="532"/>
      <c r="H33" s="533"/>
      <c r="I33" s="533"/>
      <c r="J33" s="533"/>
      <c r="K33" s="533"/>
    </row>
    <row r="34" spans="1:11">
      <c r="A34" s="530"/>
      <c r="D34" s="531"/>
      <c r="E34" s="531"/>
      <c r="G34" s="532"/>
      <c r="H34" s="533"/>
      <c r="I34" s="533"/>
      <c r="J34" s="533"/>
      <c r="K34" s="533"/>
    </row>
    <row r="35" spans="1:11">
      <c r="A35" s="530"/>
      <c r="D35" s="531"/>
      <c r="E35" s="531"/>
      <c r="G35" s="532"/>
      <c r="H35" s="533"/>
      <c r="I35" s="533"/>
      <c r="J35" s="533"/>
      <c r="K35" s="533"/>
    </row>
    <row r="36" spans="1:11">
      <c r="A36" s="530"/>
      <c r="D36" s="531"/>
      <c r="E36" s="531"/>
      <c r="G36" s="532"/>
      <c r="H36" s="533"/>
      <c r="I36" s="533"/>
      <c r="J36" s="533"/>
      <c r="K36" s="533"/>
    </row>
    <row r="37" spans="1:11">
      <c r="A37" s="530"/>
      <c r="D37" s="531"/>
      <c r="E37" s="531"/>
      <c r="G37" s="532"/>
      <c r="H37" s="533"/>
      <c r="I37" s="533"/>
      <c r="J37" s="533"/>
      <c r="K37" s="533"/>
    </row>
    <row r="38" spans="1:11">
      <c r="A38" s="530"/>
      <c r="D38" s="531"/>
      <c r="E38" s="531"/>
      <c r="G38" s="532"/>
      <c r="H38" s="533"/>
      <c r="I38" s="533"/>
      <c r="J38" s="533"/>
      <c r="K38" s="533"/>
    </row>
    <row r="39" spans="1:11">
      <c r="A39" s="530"/>
      <c r="D39" s="531"/>
      <c r="E39" s="531"/>
      <c r="G39" s="532"/>
      <c r="H39" s="533"/>
      <c r="I39" s="533"/>
      <c r="J39" s="533"/>
      <c r="K39" s="533"/>
    </row>
    <row r="40" spans="1:11">
      <c r="A40" s="530"/>
      <c r="D40" s="531"/>
      <c r="E40" s="531"/>
      <c r="G40" s="532"/>
      <c r="H40" s="533"/>
      <c r="I40" s="533"/>
      <c r="J40" s="533"/>
      <c r="K40" s="533"/>
    </row>
    <row r="41" spans="1:11">
      <c r="A41" s="530"/>
      <c r="D41" s="531"/>
      <c r="E41" s="531"/>
      <c r="G41" s="532"/>
      <c r="H41" s="533"/>
      <c r="I41" s="533"/>
      <c r="J41" s="533"/>
      <c r="K41" s="533"/>
    </row>
    <row r="42" spans="1:11">
      <c r="A42" s="530"/>
      <c r="D42" s="531"/>
      <c r="E42" s="531"/>
      <c r="G42" s="532"/>
      <c r="H42" s="533"/>
      <c r="I42" s="533"/>
      <c r="J42" s="533"/>
      <c r="K42" s="533"/>
    </row>
    <row r="43" spans="1:11">
      <c r="A43" s="530"/>
      <c r="D43" s="531"/>
      <c r="E43" s="531"/>
      <c r="G43" s="532"/>
      <c r="H43" s="533"/>
      <c r="I43" s="533"/>
      <c r="J43" s="533"/>
      <c r="K43" s="533"/>
    </row>
    <row r="44" spans="1:11">
      <c r="A44" s="530"/>
      <c r="D44" s="531"/>
      <c r="E44" s="531"/>
      <c r="G44" s="532"/>
      <c r="H44" s="533"/>
      <c r="I44" s="533"/>
      <c r="J44" s="533"/>
      <c r="K44" s="533"/>
    </row>
    <row r="45" spans="1:11">
      <c r="A45" s="530"/>
      <c r="D45" s="531"/>
      <c r="E45" s="531"/>
      <c r="G45" s="532"/>
      <c r="H45" s="533"/>
      <c r="I45" s="533"/>
      <c r="J45" s="533"/>
      <c r="K45" s="533"/>
    </row>
    <row r="46" spans="1:11">
      <c r="A46" s="530"/>
      <c r="D46" s="531"/>
      <c r="E46" s="531"/>
      <c r="G46" s="532"/>
      <c r="H46" s="533"/>
      <c r="I46" s="533"/>
      <c r="J46" s="533"/>
      <c r="K46" s="533"/>
    </row>
    <row r="47" spans="1:11">
      <c r="A47" s="530"/>
      <c r="D47" s="531"/>
      <c r="E47" s="531"/>
      <c r="G47" s="532"/>
      <c r="H47" s="533"/>
      <c r="I47" s="533"/>
      <c r="J47" s="533"/>
      <c r="K47" s="533"/>
    </row>
    <row r="48" spans="1:11">
      <c r="A48" s="530"/>
      <c r="D48" s="531"/>
      <c r="E48" s="531"/>
      <c r="G48" s="532"/>
      <c r="H48" s="533"/>
      <c r="I48" s="533"/>
      <c r="J48" s="533"/>
      <c r="K48" s="533"/>
    </row>
    <row r="49" spans="1:11">
      <c r="A49" s="530"/>
      <c r="D49" s="531"/>
      <c r="E49" s="531"/>
      <c r="G49" s="532"/>
      <c r="H49" s="533"/>
      <c r="I49" s="533"/>
      <c r="J49" s="533"/>
      <c r="K49" s="533"/>
    </row>
    <row r="50" spans="1:11">
      <c r="A50" s="530"/>
      <c r="D50" s="531"/>
      <c r="E50" s="531"/>
      <c r="G50" s="532"/>
      <c r="H50" s="533"/>
      <c r="I50" s="533"/>
      <c r="J50" s="533"/>
      <c r="K50" s="533"/>
    </row>
    <row r="51" spans="1:11">
      <c r="A51" s="530"/>
      <c r="D51" s="531"/>
      <c r="E51" s="531"/>
      <c r="G51" s="532"/>
      <c r="H51" s="533"/>
      <c r="I51" s="533"/>
      <c r="J51" s="533"/>
      <c r="K51" s="533"/>
    </row>
    <row r="52" spans="1:11">
      <c r="A52" s="530"/>
      <c r="D52" s="531"/>
      <c r="E52" s="531"/>
      <c r="G52" s="532"/>
      <c r="H52" s="533"/>
      <c r="I52" s="533"/>
      <c r="J52" s="533"/>
      <c r="K52" s="533"/>
    </row>
    <row r="53" spans="1:11">
      <c r="A53" s="530"/>
      <c r="D53" s="531"/>
      <c r="E53" s="531"/>
      <c r="G53" s="532"/>
      <c r="H53" s="533"/>
      <c r="I53" s="533"/>
      <c r="J53" s="533"/>
      <c r="K53" s="533"/>
    </row>
    <row r="54" spans="1:11">
      <c r="A54" s="530"/>
      <c r="D54" s="531"/>
      <c r="E54" s="531"/>
      <c r="G54" s="532"/>
      <c r="H54" s="533"/>
      <c r="I54" s="533"/>
      <c r="J54" s="533"/>
      <c r="K54" s="533"/>
    </row>
    <row r="55" spans="1:11">
      <c r="A55" s="530"/>
      <c r="D55" s="531"/>
      <c r="E55" s="531"/>
      <c r="G55" s="532"/>
      <c r="H55" s="533"/>
      <c r="I55" s="533"/>
      <c r="J55" s="533"/>
      <c r="K55" s="533"/>
    </row>
    <row r="56" spans="1:11">
      <c r="A56" s="530"/>
      <c r="D56" s="531"/>
      <c r="E56" s="531"/>
      <c r="G56" s="532"/>
      <c r="H56" s="533"/>
      <c r="I56" s="533"/>
      <c r="J56" s="533"/>
      <c r="K56" s="533"/>
    </row>
    <row r="57" spans="1:11">
      <c r="A57" s="530"/>
      <c r="D57" s="531"/>
      <c r="E57" s="531"/>
      <c r="G57" s="532"/>
      <c r="H57" s="533"/>
      <c r="I57" s="533"/>
      <c r="J57" s="533"/>
      <c r="K57" s="533"/>
    </row>
    <row r="58" spans="1:11">
      <c r="A58" s="530"/>
      <c r="D58" s="531"/>
      <c r="E58" s="531"/>
      <c r="G58" s="532"/>
      <c r="H58" s="533"/>
      <c r="I58" s="533"/>
      <c r="J58" s="533"/>
      <c r="K58" s="533"/>
    </row>
    <row r="59" spans="1:11">
      <c r="A59" s="530"/>
      <c r="D59" s="531"/>
      <c r="E59" s="531"/>
      <c r="G59" s="532"/>
      <c r="H59" s="533"/>
      <c r="I59" s="533"/>
      <c r="J59" s="533"/>
      <c r="K59" s="533"/>
    </row>
    <row r="60" spans="1:11">
      <c r="A60" s="530"/>
      <c r="D60" s="531"/>
      <c r="E60" s="531"/>
      <c r="G60" s="532"/>
      <c r="H60" s="533"/>
      <c r="I60" s="533"/>
      <c r="J60" s="533"/>
      <c r="K60" s="533"/>
    </row>
    <row r="61" spans="1:11">
      <c r="A61" s="530"/>
      <c r="D61" s="531"/>
      <c r="E61" s="531"/>
      <c r="G61" s="532"/>
      <c r="H61" s="533"/>
      <c r="I61" s="533"/>
      <c r="J61" s="533"/>
      <c r="K61" s="533"/>
    </row>
    <row r="62" spans="1:11">
      <c r="A62" s="530"/>
      <c r="D62" s="531"/>
      <c r="E62" s="531"/>
      <c r="G62" s="532"/>
      <c r="H62" s="533"/>
      <c r="I62" s="533"/>
      <c r="J62" s="533"/>
      <c r="K62" s="533"/>
    </row>
    <row r="63" spans="1:11">
      <c r="A63" s="530"/>
      <c r="D63" s="531"/>
      <c r="E63" s="531"/>
      <c r="G63" s="532"/>
      <c r="H63" s="533"/>
      <c r="I63" s="533"/>
      <c r="J63" s="533"/>
      <c r="K63" s="533"/>
    </row>
    <row r="64" spans="1:11">
      <c r="A64" s="530"/>
      <c r="D64" s="531"/>
      <c r="E64" s="531"/>
      <c r="G64" s="532"/>
      <c r="H64" s="533"/>
      <c r="I64" s="533"/>
      <c r="J64" s="533"/>
      <c r="K64" s="533"/>
    </row>
    <row r="65" spans="1:11">
      <c r="A65" s="530"/>
      <c r="D65" s="531"/>
      <c r="E65" s="531"/>
      <c r="G65" s="532"/>
      <c r="H65" s="533"/>
      <c r="I65" s="533"/>
      <c r="J65" s="533"/>
      <c r="K65" s="533"/>
    </row>
    <row r="66" spans="1:11">
      <c r="A66" s="530"/>
      <c r="D66" s="531"/>
      <c r="E66" s="531"/>
      <c r="G66" s="532"/>
      <c r="H66" s="533"/>
      <c r="I66" s="533"/>
      <c r="J66" s="533"/>
      <c r="K66" s="533"/>
    </row>
    <row r="67" spans="1:11">
      <c r="A67" s="530"/>
      <c r="D67" s="531"/>
      <c r="E67" s="531"/>
      <c r="G67" s="532"/>
      <c r="H67" s="533"/>
      <c r="I67" s="533"/>
      <c r="J67" s="533"/>
      <c r="K67" s="533"/>
    </row>
    <row r="68" spans="1:11">
      <c r="A68" s="530"/>
      <c r="D68" s="531"/>
      <c r="E68" s="531"/>
      <c r="G68" s="532"/>
      <c r="H68" s="533"/>
      <c r="I68" s="533"/>
      <c r="J68" s="533"/>
      <c r="K68" s="533"/>
    </row>
    <row r="69" spans="1:11">
      <c r="A69" s="530"/>
      <c r="D69" s="531"/>
      <c r="E69" s="531"/>
      <c r="G69" s="532"/>
      <c r="H69" s="533"/>
      <c r="I69" s="533"/>
      <c r="J69" s="533"/>
      <c r="K69" s="533"/>
    </row>
    <row r="70" spans="1:11">
      <c r="A70" s="530"/>
      <c r="D70" s="531"/>
      <c r="E70" s="531"/>
      <c r="G70" s="532"/>
      <c r="H70" s="533"/>
      <c r="I70" s="533"/>
      <c r="J70" s="533"/>
      <c r="K70" s="533"/>
    </row>
    <row r="71" spans="1:11">
      <c r="A71" s="530"/>
      <c r="D71" s="531"/>
      <c r="E71" s="531"/>
      <c r="G71" s="532"/>
      <c r="H71" s="533"/>
      <c r="I71" s="533"/>
      <c r="J71" s="533"/>
      <c r="K71" s="533"/>
    </row>
    <row r="72" spans="1:11">
      <c r="A72" s="530"/>
      <c r="D72" s="531"/>
      <c r="E72" s="531"/>
      <c r="G72" s="532"/>
      <c r="H72" s="533"/>
      <c r="I72" s="533"/>
      <c r="J72" s="533"/>
      <c r="K72" s="533"/>
    </row>
    <row r="73" spans="1:11">
      <c r="A73" s="530"/>
      <c r="D73" s="531"/>
      <c r="E73" s="531"/>
      <c r="G73" s="532"/>
      <c r="H73" s="533"/>
      <c r="I73" s="533"/>
      <c r="J73" s="533"/>
      <c r="K73" s="533"/>
    </row>
    <row r="74" spans="1:11">
      <c r="A74" s="530"/>
      <c r="D74" s="531"/>
      <c r="E74" s="531"/>
      <c r="G74" s="532"/>
      <c r="H74" s="533"/>
      <c r="I74" s="533"/>
      <c r="J74" s="533"/>
      <c r="K74" s="533"/>
    </row>
    <row r="75" spans="1:11">
      <c r="A75" s="530"/>
      <c r="D75" s="531"/>
      <c r="E75" s="531"/>
      <c r="G75" s="532"/>
      <c r="H75" s="533"/>
      <c r="I75" s="533"/>
      <c r="J75" s="533"/>
      <c r="K75" s="533"/>
    </row>
    <row r="76" spans="1:11">
      <c r="A76" s="530"/>
      <c r="D76" s="531"/>
      <c r="E76" s="531"/>
      <c r="G76" s="532"/>
      <c r="H76" s="533"/>
      <c r="I76" s="533"/>
      <c r="J76" s="533"/>
      <c r="K76" s="533"/>
    </row>
    <row r="77" spans="1:11">
      <c r="A77" s="530"/>
      <c r="D77" s="531"/>
      <c r="E77" s="531"/>
      <c r="G77" s="532"/>
      <c r="H77" s="533"/>
      <c r="I77" s="533"/>
      <c r="J77" s="533"/>
      <c r="K77" s="533"/>
    </row>
    <row r="78" spans="1:11">
      <c r="A78" s="530"/>
      <c r="D78" s="531"/>
      <c r="E78" s="531"/>
      <c r="G78" s="532"/>
      <c r="H78" s="533"/>
      <c r="I78" s="533"/>
      <c r="J78" s="533"/>
      <c r="K78" s="533"/>
    </row>
    <row r="79" spans="1:11">
      <c r="A79" s="530"/>
      <c r="D79" s="531"/>
      <c r="E79" s="531"/>
      <c r="G79" s="532"/>
      <c r="H79" s="533"/>
      <c r="I79" s="533"/>
      <c r="J79" s="533"/>
      <c r="K79" s="533"/>
    </row>
    <row r="80" spans="1:11">
      <c r="A80" s="530"/>
      <c r="D80" s="531"/>
      <c r="E80" s="531"/>
      <c r="G80" s="532"/>
      <c r="H80" s="533"/>
      <c r="I80" s="533"/>
      <c r="J80" s="533"/>
      <c r="K80" s="533"/>
    </row>
    <row r="81" spans="1:17">
      <c r="A81" s="530"/>
      <c r="D81" s="531"/>
      <c r="E81" s="531"/>
      <c r="G81" s="532"/>
      <c r="H81" s="533"/>
      <c r="I81" s="533"/>
      <c r="J81" s="533"/>
      <c r="K81" s="533"/>
    </row>
    <row r="82" spans="1:17">
      <c r="A82" s="530"/>
      <c r="D82" s="531"/>
      <c r="E82" s="531"/>
      <c r="G82" s="532"/>
      <c r="H82" s="533"/>
      <c r="I82" s="533"/>
      <c r="J82" s="533"/>
      <c r="K82" s="533"/>
    </row>
    <row r="83" spans="1:17">
      <c r="A83" s="530"/>
      <c r="D83" s="531"/>
      <c r="E83" s="531"/>
      <c r="G83" s="532"/>
      <c r="H83" s="533"/>
      <c r="I83" s="533"/>
      <c r="J83" s="533"/>
      <c r="K83" s="533"/>
    </row>
    <row r="84" spans="1:17">
      <c r="A84" s="530"/>
      <c r="D84" s="531"/>
      <c r="E84" s="531"/>
      <c r="G84" s="532"/>
      <c r="H84" s="533"/>
      <c r="I84" s="533"/>
      <c r="J84" s="533"/>
      <c r="K84" s="533"/>
    </row>
    <row r="85" spans="1:17">
      <c r="A85" s="530"/>
      <c r="D85" s="531"/>
      <c r="E85" s="531"/>
      <c r="G85" s="532"/>
      <c r="H85" s="533"/>
      <c r="I85" s="533"/>
      <c r="J85" s="533"/>
      <c r="K85" s="533"/>
    </row>
    <row r="86" spans="1:17">
      <c r="A86" s="530"/>
      <c r="D86" s="531"/>
      <c r="E86" s="531"/>
      <c r="G86" s="532"/>
      <c r="H86" s="533"/>
      <c r="I86" s="533"/>
      <c r="J86" s="533"/>
      <c r="K86" s="533"/>
    </row>
    <row r="87" spans="1:17">
      <c r="A87" s="530"/>
      <c r="D87" s="531"/>
      <c r="E87" s="531"/>
      <c r="G87" s="532"/>
      <c r="H87" s="533"/>
      <c r="I87" s="533"/>
      <c r="J87" s="533"/>
      <c r="K87" s="533"/>
    </row>
    <row r="88" spans="1:17">
      <c r="A88" s="530"/>
      <c r="D88" s="531"/>
      <c r="E88" s="531"/>
      <c r="G88" s="532"/>
      <c r="H88" s="533"/>
      <c r="I88" s="533"/>
      <c r="J88" s="533"/>
      <c r="K88" s="533"/>
    </row>
    <row r="89" spans="1:17">
      <c r="A89" s="530"/>
      <c r="D89" s="531"/>
      <c r="E89" s="531"/>
      <c r="G89" s="532"/>
      <c r="H89" s="533"/>
      <c r="I89" s="533"/>
      <c r="J89" s="533"/>
      <c r="K89" s="533"/>
    </row>
    <row r="90" spans="1:17">
      <c r="A90" s="530"/>
      <c r="D90" s="531"/>
      <c r="E90" s="531"/>
      <c r="G90" s="532"/>
      <c r="H90" s="533"/>
      <c r="I90" s="533"/>
      <c r="J90" s="533"/>
      <c r="K90" s="533"/>
      <c r="O90" s="11"/>
      <c r="P90" s="11"/>
    </row>
    <row r="91" spans="1:17">
      <c r="A91" s="530"/>
      <c r="D91" s="531"/>
      <c r="E91" s="531"/>
      <c r="G91" s="532"/>
      <c r="H91" s="533"/>
      <c r="I91" s="533"/>
      <c r="J91" s="533"/>
      <c r="K91" s="533"/>
      <c r="M91" s="11"/>
      <c r="N91" s="11"/>
      <c r="O91" s="11"/>
      <c r="P91" s="11"/>
      <c r="Q91" s="11"/>
    </row>
    <row r="92" spans="1:17">
      <c r="A92" s="530"/>
      <c r="D92" s="531"/>
      <c r="E92" s="531"/>
      <c r="G92" s="532"/>
      <c r="H92" s="533"/>
      <c r="I92" s="533"/>
      <c r="J92" s="533"/>
      <c r="K92" s="533"/>
      <c r="N92" s="11"/>
    </row>
    <row r="93" spans="1:17">
      <c r="A93" s="530"/>
      <c r="D93" s="531"/>
      <c r="E93" s="531"/>
      <c r="G93" s="532"/>
      <c r="H93" s="533"/>
      <c r="I93" s="533"/>
      <c r="J93" s="533"/>
      <c r="K93" s="533"/>
    </row>
    <row r="94" spans="1:17">
      <c r="A94" s="530"/>
      <c r="E94" s="531"/>
      <c r="G94" s="532"/>
      <c r="H94" s="533"/>
      <c r="I94" s="533"/>
      <c r="J94" s="533"/>
      <c r="K94" s="533"/>
      <c r="M94" s="65"/>
      <c r="N94" s="65"/>
      <c r="P94" s="11"/>
    </row>
    <row r="95" spans="1:17">
      <c r="A95" s="530"/>
      <c r="E95" s="531"/>
      <c r="G95" s="532"/>
      <c r="H95" s="533"/>
      <c r="I95" s="533"/>
      <c r="J95" s="533"/>
      <c r="K95" s="533"/>
      <c r="M95" s="65"/>
      <c r="N95" s="65"/>
      <c r="P95" s="11"/>
    </row>
    <row r="96" spans="1:17">
      <c r="A96" s="530"/>
      <c r="E96" s="531"/>
      <c r="G96" s="532"/>
      <c r="H96" s="533"/>
      <c r="I96" s="533"/>
      <c r="J96" s="533"/>
      <c r="K96" s="533"/>
      <c r="M96" s="65"/>
      <c r="N96" s="65"/>
      <c r="P96" s="11"/>
    </row>
    <row r="97" spans="1:16">
      <c r="A97" s="530"/>
      <c r="E97" s="531"/>
      <c r="G97" s="532"/>
      <c r="H97" s="533"/>
      <c r="I97" s="533"/>
      <c r="J97" s="533"/>
      <c r="K97" s="533"/>
      <c r="M97" s="65"/>
      <c r="N97" s="65"/>
      <c r="P97" s="11"/>
    </row>
    <row r="98" spans="1:16">
      <c r="A98" s="530"/>
      <c r="E98" s="531"/>
      <c r="G98" s="532"/>
      <c r="H98" s="533"/>
      <c r="I98" s="533"/>
      <c r="J98" s="533"/>
      <c r="K98" s="533"/>
      <c r="M98" s="65"/>
      <c r="N98" s="65"/>
      <c r="P98" s="11"/>
    </row>
    <row r="99" spans="1:16">
      <c r="A99" s="530"/>
      <c r="E99" s="531"/>
      <c r="G99" s="532"/>
      <c r="H99" s="533"/>
      <c r="I99" s="533"/>
      <c r="J99" s="533"/>
      <c r="K99" s="533"/>
      <c r="M99" s="65"/>
      <c r="N99" s="65"/>
      <c r="P99" s="11"/>
    </row>
    <row r="100" spans="1:16">
      <c r="A100" s="530"/>
      <c r="E100" s="531"/>
      <c r="G100" s="532"/>
      <c r="H100" s="533"/>
      <c r="I100" s="533"/>
      <c r="J100" s="533"/>
      <c r="K100" s="533"/>
      <c r="M100" s="65"/>
      <c r="N100" s="65"/>
      <c r="P100" s="11"/>
    </row>
    <row r="101" spans="1:16">
      <c r="A101" s="530"/>
      <c r="E101" s="531"/>
      <c r="G101" s="532"/>
      <c r="H101" s="533"/>
      <c r="I101" s="533"/>
      <c r="J101" s="533"/>
      <c r="K101" s="533"/>
      <c r="M101" s="65"/>
      <c r="N101" s="65"/>
      <c r="P101" s="11"/>
    </row>
    <row r="102" spans="1:16">
      <c r="A102" s="530"/>
      <c r="E102" s="531"/>
      <c r="G102" s="532"/>
      <c r="H102" s="533"/>
      <c r="I102" s="533"/>
      <c r="J102" s="533"/>
      <c r="K102" s="533"/>
      <c r="M102" s="65"/>
      <c r="N102" s="65"/>
      <c r="P102" s="11"/>
    </row>
    <row r="103" spans="1:16">
      <c r="A103" s="530"/>
      <c r="E103" s="531"/>
      <c r="G103" s="532"/>
      <c r="H103" s="533"/>
      <c r="I103" s="533"/>
      <c r="J103" s="533"/>
      <c r="K103" s="533"/>
      <c r="M103" s="65"/>
      <c r="N103" s="65"/>
      <c r="P103" s="11"/>
    </row>
    <row r="104" spans="1:16">
      <c r="A104" s="530"/>
      <c r="E104" s="531"/>
      <c r="G104" s="532"/>
      <c r="H104" s="533"/>
      <c r="I104" s="533"/>
      <c r="J104" s="533"/>
      <c r="K104" s="533"/>
      <c r="M104" s="65"/>
      <c r="N104" s="65"/>
      <c r="O104" s="65"/>
      <c r="P104" s="11"/>
    </row>
    <row r="106" spans="1:16">
      <c r="M106" s="11"/>
      <c r="O106" s="11"/>
    </row>
  </sheetData>
  <customSheetViews>
    <customSheetView guid="{47AF7C90-5A37-437F-A94E-9BA3A053C347}" showRuler="0">
      <selection activeCell="F9" sqref="F9"/>
      <pageMargins left="0.75" right="0.75" top="1" bottom="1" header="0.5" footer="0.5"/>
      <pageSetup orientation="portrait" horizontalDpi="300" verticalDpi="300" r:id="rId1"/>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howRuler="0">
      <selection activeCell="F9" sqref="F9"/>
      <pageMargins left="0.75" right="0.75" top="1" bottom="1" header="0.5" footer="0.5"/>
      <pageSetup orientation="portrait" horizontalDpi="300" verticalDpi="300" r:id="rId2"/>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howRuler="0">
      <selection activeCell="F9" sqref="F9"/>
      <pageMargins left="0.75" right="0.75" top="1" bottom="1" header="0.5" footer="0.5"/>
      <pageSetup orientation="portrait" horizontalDpi="300" verticalDpi="300" r:id="rId3"/>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howRuler="0">
      <selection activeCell="F9" sqref="F9"/>
      <pageMargins left="0.75" right="0.75" top="1" bottom="1" header="0.5" footer="0.5"/>
      <pageSetup orientation="portrait" horizontalDpi="300" verticalDpi="300" r:id="rId4"/>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howRuler="0">
      <selection activeCell="F9" sqref="F9"/>
      <pageMargins left="0.75" right="0.75" top="1" bottom="1" header="0.5" footer="0.5"/>
      <pageSetup orientation="portrait" horizontalDpi="300" verticalDpi="300" r:id="rId5"/>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howRuler="0">
      <selection activeCell="F9" sqref="F9"/>
      <pageMargins left="0.75" right="0.75" top="1" bottom="1" header="0.5" footer="0.5"/>
      <pageSetup orientation="portrait" horizontalDpi="300" verticalDpi="300" r:id="rId6"/>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howRuler="0">
      <selection activeCell="F9" sqref="F9"/>
      <pageMargins left="0.75" right="0.75" top="1" bottom="1" header="0.5" footer="0.5"/>
      <pageSetup orientation="portrait" horizontalDpi="300" verticalDpi="300" r:id="rId7"/>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howRuler="0">
      <selection activeCell="F9" sqref="F9"/>
      <pageMargins left="0.75" right="0.75" top="1" bottom="1" header="0.5" footer="0.5"/>
      <pageSetup orientation="portrait" horizontalDpi="300" verticalDpi="300" r:id="rId8"/>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howRuler="0">
      <selection activeCell="F9" sqref="F9"/>
      <pageMargins left="0.75" right="0.75" top="1" bottom="1" header="0.5" footer="0.5"/>
      <pageSetup orientation="portrait" horizontalDpi="300" verticalDpi="300" r:id="rId9"/>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s>
  <phoneticPr fontId="0" type="noConversion"/>
  <pageMargins left="0.75" right="0.75" top="1" bottom="1" header="0.5" footer="0.5"/>
  <pageSetup orientation="portrait" horizontalDpi="300" verticalDpi="300" r:id="rId10"/>
  <headerFooter alignWithMargins="0">
    <oddFooter>&amp;LC:\Documents and Settings\rhinderliter\My Documents\Clients\Access Group\Specifications\IR Specification\IR books\Design and Build\Builds of IR Models\Before Data Name Fix\Access Group 2005-B V6.xls&amp;RPage &amp;P of &amp;N</oddFooter>
  </headerFooter>
  <legacyDrawing r:id="rId1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indexed="13"/>
  </sheetPr>
  <dimension ref="A1:P300"/>
  <sheetViews>
    <sheetView workbookViewId="0">
      <selection activeCell="G14" sqref="G14"/>
    </sheetView>
  </sheetViews>
  <sheetFormatPr defaultRowHeight="11.25"/>
  <cols>
    <col min="1" max="1" width="16" customWidth="1"/>
    <col min="2" max="2" width="12.1640625" customWidth="1"/>
    <col min="3" max="3" width="13.1640625" customWidth="1"/>
    <col min="4" max="4" width="15.33203125" customWidth="1"/>
    <col min="5" max="5" width="28.6640625" customWidth="1"/>
    <col min="6" max="6" width="20.83203125" customWidth="1"/>
    <col min="7" max="7" width="27" customWidth="1"/>
    <col min="8" max="8" width="24.33203125" customWidth="1"/>
    <col min="9" max="9" width="25" customWidth="1"/>
    <col min="10" max="10" width="24" customWidth="1"/>
    <col min="11" max="11" width="25.33203125" customWidth="1"/>
    <col min="14" max="14" width="18" bestFit="1" customWidth="1"/>
    <col min="15" max="15" width="9.5" bestFit="1" customWidth="1"/>
  </cols>
  <sheetData>
    <row r="1" spans="1:15">
      <c r="F1" s="535"/>
      <c r="G1" s="65"/>
      <c r="H1" s="65"/>
      <c r="I1" s="65"/>
      <c r="J1" s="65"/>
      <c r="K1" s="535"/>
    </row>
    <row r="2" spans="1:15">
      <c r="F2" s="535"/>
      <c r="G2" s="65"/>
      <c r="H2" s="65"/>
      <c r="I2" s="65"/>
      <c r="J2" s="65"/>
      <c r="K2" s="535"/>
    </row>
    <row r="3" spans="1:15">
      <c r="E3" t="s">
        <v>164</v>
      </c>
      <c r="F3" s="535">
        <f>SUM(F6:F169)</f>
        <v>22203</v>
      </c>
      <c r="G3" s="65">
        <f>SUM(G6:G169)</f>
        <v>272718664.42000002</v>
      </c>
      <c r="H3" s="65">
        <f>SUM(H6:H169)</f>
        <v>820651.19000000006</v>
      </c>
      <c r="I3" s="65">
        <f>SUM(I6:I169)</f>
        <v>5680</v>
      </c>
      <c r="J3" s="65">
        <f>SUM(J6:J169)</f>
        <v>0</v>
      </c>
      <c r="K3" s="535"/>
    </row>
    <row r="4" spans="1:15">
      <c r="E4" t="s">
        <v>1002</v>
      </c>
      <c r="F4" s="535">
        <f>SUBTOTAL(9,F6:F169)</f>
        <v>22203</v>
      </c>
      <c r="G4" s="65">
        <f>SUBTOTAL(9,G6:G169)</f>
        <v>272718664.42000002</v>
      </c>
      <c r="H4" s="65">
        <f>SUBTOTAL(9,H6:H169)</f>
        <v>820651.19000000006</v>
      </c>
      <c r="I4" s="65">
        <f>SUBTOTAL(9,I6:I169)</f>
        <v>5680</v>
      </c>
      <c r="J4" s="65">
        <f>SUBTOTAL(9,J6:J169)</f>
        <v>0</v>
      </c>
      <c r="K4" s="535"/>
    </row>
    <row r="5" spans="1:15">
      <c r="F5" s="535"/>
      <c r="G5" s="65"/>
      <c r="H5" s="65"/>
      <c r="I5" s="65"/>
      <c r="J5" s="65"/>
      <c r="K5" s="535"/>
    </row>
    <row r="6" spans="1:15" ht="63.75">
      <c r="A6" s="529" t="s">
        <v>992</v>
      </c>
      <c r="B6" s="529" t="s">
        <v>993</v>
      </c>
      <c r="C6" s="529" t="s">
        <v>994</v>
      </c>
      <c r="D6" s="529" t="s">
        <v>995</v>
      </c>
      <c r="E6" s="529" t="s">
        <v>996</v>
      </c>
      <c r="F6" s="536" t="s">
        <v>997</v>
      </c>
      <c r="G6" s="537" t="s">
        <v>998</v>
      </c>
      <c r="H6" s="537" t="s">
        <v>999</v>
      </c>
      <c r="I6" s="537" t="s">
        <v>1000</v>
      </c>
      <c r="J6" s="537" t="s">
        <v>1001</v>
      </c>
      <c r="K6" s="536" t="s">
        <v>1003</v>
      </c>
      <c r="N6" s="529" t="s">
        <v>1004</v>
      </c>
      <c r="O6" s="529" t="s">
        <v>1005</v>
      </c>
    </row>
    <row r="7" spans="1:15">
      <c r="A7" t="str">
        <f>CONCATENATE(B7,C7,D7)</f>
        <v>P0P</v>
      </c>
      <c r="B7" s="18" t="str">
        <f>+'View - Delq Statuses'!C7</f>
        <v>P</v>
      </c>
      <c r="C7" s="18">
        <f>+'View - Delq Statuses'!D7</f>
        <v>0</v>
      </c>
      <c r="D7" s="18" t="str">
        <f>+'View - Delq Statuses'!E7</f>
        <v>P</v>
      </c>
      <c r="E7" s="18" t="str">
        <f>+'View - Delq Statuses'!F7</f>
        <v>Delinquent 120-149</v>
      </c>
      <c r="F7" s="1024">
        <f>+'View - Delq Statuses'!G7</f>
        <v>62</v>
      </c>
      <c r="G7" s="1018">
        <f>+'View - Delq Statuses'!H7</f>
        <v>1074275.06</v>
      </c>
      <c r="H7" s="1018">
        <f>+'View - Delq Statuses'!I7</f>
        <v>10354.64</v>
      </c>
      <c r="I7" s="1018">
        <f>+'View - Delq Statuses'!J7</f>
        <v>525</v>
      </c>
      <c r="J7" s="65">
        <f>+'View - Delq Statuses'!K7</f>
        <v>0</v>
      </c>
      <c r="K7">
        <f t="shared" ref="K7:K38" si="0">VLOOKUP(E7,$N$7:$O$18,2,FALSE)</f>
        <v>120</v>
      </c>
      <c r="N7" t="s">
        <v>862</v>
      </c>
      <c r="O7">
        <v>0</v>
      </c>
    </row>
    <row r="8" spans="1:15">
      <c r="A8" t="str">
        <f t="shared" ref="A8:A70" si="1">CONCATENATE(B8,C8,D8)</f>
        <v>P0P</v>
      </c>
      <c r="B8" s="18" t="str">
        <f>+'View - Delq Statuses'!C8</f>
        <v>P</v>
      </c>
      <c r="C8" s="18">
        <f>+'View - Delq Statuses'!D8</f>
        <v>0</v>
      </c>
      <c r="D8" s="18" t="str">
        <f>+'View - Delq Statuses'!E8</f>
        <v>P</v>
      </c>
      <c r="E8" s="18" t="str">
        <f>+'View - Delq Statuses'!F8</f>
        <v>Delinquent 90-119</v>
      </c>
      <c r="F8" s="1024">
        <f>+'View - Delq Statuses'!G8</f>
        <v>52</v>
      </c>
      <c r="G8" s="1018">
        <f>+'View - Delq Statuses'!H8</f>
        <v>1000075.82</v>
      </c>
      <c r="H8" s="1018">
        <f>+'View - Delq Statuses'!I8</f>
        <v>7565.1</v>
      </c>
      <c r="I8" s="1018">
        <f>+'View - Delq Statuses'!J8</f>
        <v>460</v>
      </c>
      <c r="J8" s="65">
        <f>+'View - Delq Statuses'!K8</f>
        <v>0</v>
      </c>
      <c r="K8">
        <f t="shared" si="0"/>
        <v>90</v>
      </c>
      <c r="N8" t="s">
        <v>25</v>
      </c>
      <c r="O8">
        <v>1</v>
      </c>
    </row>
    <row r="9" spans="1:15">
      <c r="A9" t="str">
        <f t="shared" si="1"/>
        <v>P0P</v>
      </c>
      <c r="B9" s="18" t="str">
        <f>+'View - Delq Statuses'!C9</f>
        <v>P</v>
      </c>
      <c r="C9" s="18">
        <f>+'View - Delq Statuses'!D9</f>
        <v>0</v>
      </c>
      <c r="D9" s="18" t="str">
        <f>+'View - Delq Statuses'!E9</f>
        <v>P</v>
      </c>
      <c r="E9" s="18" t="str">
        <f>+'View - Delq Statuses'!F9</f>
        <v>Delinquent 150-179</v>
      </c>
      <c r="F9" s="1024">
        <f>+'View - Delq Statuses'!G9</f>
        <v>73</v>
      </c>
      <c r="G9" s="1018">
        <f>+'View - Delq Statuses'!H9</f>
        <v>1394622.86</v>
      </c>
      <c r="H9" s="1018">
        <f>+'View - Delq Statuses'!I9</f>
        <v>24627.35</v>
      </c>
      <c r="I9" s="1018">
        <f>+'View - Delq Statuses'!J9</f>
        <v>680</v>
      </c>
      <c r="J9" s="65">
        <f>+'View - Delq Statuses'!K9</f>
        <v>0</v>
      </c>
      <c r="K9">
        <f t="shared" si="0"/>
        <v>150</v>
      </c>
      <c r="N9" t="s">
        <v>26</v>
      </c>
      <c r="O9">
        <v>30</v>
      </c>
    </row>
    <row r="10" spans="1:15">
      <c r="A10" t="str">
        <f t="shared" si="1"/>
        <v>P0P</v>
      </c>
      <c r="B10" s="18" t="str">
        <f>+'View - Delq Statuses'!C10</f>
        <v>P</v>
      </c>
      <c r="C10" s="18">
        <f>+'View - Delq Statuses'!D10</f>
        <v>0</v>
      </c>
      <c r="D10" s="18" t="str">
        <f>+'View - Delq Statuses'!E10</f>
        <v>P</v>
      </c>
      <c r="E10" s="18" t="str">
        <f>+'View - Delq Statuses'!F10</f>
        <v>Delinquent 60-89</v>
      </c>
      <c r="F10" s="1024">
        <f>+'View - Delq Statuses'!G10</f>
        <v>94</v>
      </c>
      <c r="G10" s="1018">
        <f>+'View - Delq Statuses'!H10</f>
        <v>1581188.32</v>
      </c>
      <c r="H10" s="1018">
        <f>+'View - Delq Statuses'!I10</f>
        <v>16325.11</v>
      </c>
      <c r="I10" s="1018">
        <f>+'View - Delq Statuses'!J10</f>
        <v>780</v>
      </c>
      <c r="J10" s="65">
        <f>+'View - Delq Statuses'!K10</f>
        <v>0</v>
      </c>
      <c r="K10">
        <f t="shared" si="0"/>
        <v>60</v>
      </c>
      <c r="N10" t="s">
        <v>27</v>
      </c>
      <c r="O10">
        <v>60</v>
      </c>
    </row>
    <row r="11" spans="1:15">
      <c r="A11" t="str">
        <f t="shared" si="1"/>
        <v>P0P</v>
      </c>
      <c r="B11" s="18" t="str">
        <f>+'View - Delq Statuses'!C11</f>
        <v>P</v>
      </c>
      <c r="C11" s="18">
        <f>+'View - Delq Statuses'!D11</f>
        <v>0</v>
      </c>
      <c r="D11" s="18" t="str">
        <f>+'View - Delq Statuses'!E11</f>
        <v>P</v>
      </c>
      <c r="E11" s="18" t="str">
        <f>+'View - Delq Statuses'!F11</f>
        <v>Delinquent 1-29</v>
      </c>
      <c r="F11" s="1024">
        <f>+'View - Delq Statuses'!G11</f>
        <v>1452</v>
      </c>
      <c r="G11" s="1018">
        <f>+'View - Delq Statuses'!H11</f>
        <v>20354534.449999999</v>
      </c>
      <c r="H11" s="1018">
        <f>+'View - Delq Statuses'!I11</f>
        <v>93979.02</v>
      </c>
      <c r="I11" s="1018">
        <f>+'View - Delq Statuses'!J11</f>
        <v>1755</v>
      </c>
      <c r="J11" s="65">
        <f>+'View - Delq Statuses'!K11</f>
        <v>0</v>
      </c>
      <c r="K11">
        <f t="shared" si="0"/>
        <v>1</v>
      </c>
      <c r="N11" t="s">
        <v>30</v>
      </c>
      <c r="O11">
        <v>90</v>
      </c>
    </row>
    <row r="12" spans="1:15">
      <c r="A12" t="str">
        <f t="shared" si="1"/>
        <v>P0P</v>
      </c>
      <c r="B12" s="18" t="str">
        <f>+'View - Delq Statuses'!C12</f>
        <v>P</v>
      </c>
      <c r="C12" s="18">
        <f>+'View - Delq Statuses'!D12</f>
        <v>0</v>
      </c>
      <c r="D12" s="18" t="str">
        <f>+'View - Delq Statuses'!E12</f>
        <v>P</v>
      </c>
      <c r="E12" s="18" t="str">
        <f>+'View - Delq Statuses'!F12</f>
        <v>Delinquent 30-59</v>
      </c>
      <c r="F12" s="1024">
        <f>+'View - Delq Statuses'!G12</f>
        <v>286</v>
      </c>
      <c r="G12" s="1018">
        <f>+'View - Delq Statuses'!H12</f>
        <v>4066123.03</v>
      </c>
      <c r="H12" s="1018">
        <f>+'View - Delq Statuses'!I12</f>
        <v>25820.07</v>
      </c>
      <c r="I12" s="1018">
        <f>+'View - Delq Statuses'!J12</f>
        <v>1490</v>
      </c>
      <c r="J12" s="65">
        <f>+'View - Delq Statuses'!K12</f>
        <v>0</v>
      </c>
      <c r="K12">
        <f t="shared" si="0"/>
        <v>30</v>
      </c>
      <c r="N12" t="s">
        <v>31</v>
      </c>
      <c r="O12">
        <v>120</v>
      </c>
    </row>
    <row r="13" spans="1:15">
      <c r="A13" t="str">
        <f t="shared" si="1"/>
        <v>P0P</v>
      </c>
      <c r="B13" s="18" t="str">
        <f>+'View - Delq Statuses'!C13</f>
        <v>P</v>
      </c>
      <c r="C13" s="18">
        <f>+'View - Delq Statuses'!D13</f>
        <v>0</v>
      </c>
      <c r="D13" s="18" t="str">
        <f>+'View - Delq Statuses'!E13</f>
        <v>P</v>
      </c>
      <c r="E13" s="18" t="str">
        <f>+'View - Delq Statuses'!F13</f>
        <v>Current</v>
      </c>
      <c r="F13" s="1024">
        <f>+'View - Delq Statuses'!G13</f>
        <v>20184</v>
      </c>
      <c r="G13" s="1018">
        <f>+'View - Delq Statuses'!H13</f>
        <v>243247844.88</v>
      </c>
      <c r="H13" s="1018">
        <f>+'View - Delq Statuses'!I13</f>
        <v>641979.9</v>
      </c>
      <c r="I13" s="1018">
        <f>+'View - Delq Statuses'!J13</f>
        <v>-10</v>
      </c>
      <c r="J13" s="65">
        <f>+'View - Delq Statuses'!K13</f>
        <v>0</v>
      </c>
      <c r="K13">
        <f t="shared" si="0"/>
        <v>0</v>
      </c>
      <c r="N13" t="s">
        <v>32</v>
      </c>
      <c r="O13">
        <v>150</v>
      </c>
    </row>
    <row r="14" spans="1:15">
      <c r="A14" t="str">
        <f t="shared" si="1"/>
        <v>000</v>
      </c>
      <c r="B14" s="18">
        <f>+'View - Delq Statuses'!C14</f>
        <v>0</v>
      </c>
      <c r="C14" s="18">
        <f>+'View - Delq Statuses'!D14</f>
        <v>0</v>
      </c>
      <c r="D14" s="18">
        <f>+'View - Delq Statuses'!E14</f>
        <v>0</v>
      </c>
      <c r="E14" s="18">
        <f>+'View - Delq Statuses'!F14</f>
        <v>0</v>
      </c>
      <c r="F14" s="1024">
        <f>+'View - Delq Statuses'!G14</f>
        <v>0</v>
      </c>
      <c r="G14" s="1018">
        <f>+'View - Delq Statuses'!H14</f>
        <v>0</v>
      </c>
      <c r="H14" s="1018">
        <f>+'View - Delq Statuses'!I14</f>
        <v>0</v>
      </c>
      <c r="I14" s="1018">
        <f>+'View - Delq Statuses'!J14</f>
        <v>0</v>
      </c>
      <c r="J14" s="65">
        <f>+'View - Delq Statuses'!K14</f>
        <v>0</v>
      </c>
      <c r="K14">
        <f t="shared" si="0"/>
        <v>-1</v>
      </c>
      <c r="N14" t="s">
        <v>33</v>
      </c>
      <c r="O14">
        <v>180</v>
      </c>
    </row>
    <row r="15" spans="1:15">
      <c r="A15" t="str">
        <f t="shared" si="1"/>
        <v>000</v>
      </c>
      <c r="B15" s="18">
        <f>+'View - Delq Statuses'!C15</f>
        <v>0</v>
      </c>
      <c r="C15" s="18">
        <f>+'View - Delq Statuses'!D15</f>
        <v>0</v>
      </c>
      <c r="D15" s="18">
        <f>+'View - Delq Statuses'!E15</f>
        <v>0</v>
      </c>
      <c r="E15" s="18">
        <f>+'View - Delq Statuses'!F15</f>
        <v>0</v>
      </c>
      <c r="F15" s="1024">
        <f>+'View - Delq Statuses'!G15</f>
        <v>0</v>
      </c>
      <c r="G15" s="1018">
        <f>+'View - Delq Statuses'!H15</f>
        <v>0</v>
      </c>
      <c r="H15" s="1018">
        <f>+'View - Delq Statuses'!I15</f>
        <v>0</v>
      </c>
      <c r="I15" s="1018">
        <f>+'View - Delq Statuses'!J15</f>
        <v>0</v>
      </c>
      <c r="J15" s="65">
        <f>+'View - Delq Statuses'!K15</f>
        <v>0</v>
      </c>
      <c r="K15">
        <f t="shared" si="0"/>
        <v>-1</v>
      </c>
      <c r="N15" t="s">
        <v>34</v>
      </c>
      <c r="O15">
        <v>210</v>
      </c>
    </row>
    <row r="16" spans="1:15">
      <c r="A16" t="str">
        <f t="shared" si="1"/>
        <v>000</v>
      </c>
      <c r="B16">
        <f>+'View - Delq Statuses'!C16</f>
        <v>0</v>
      </c>
      <c r="C16">
        <f>+'View - Delq Statuses'!D16</f>
        <v>0</v>
      </c>
      <c r="D16">
        <f>+'View - Delq Statuses'!E16</f>
        <v>0</v>
      </c>
      <c r="E16">
        <f>+'View - Delq Statuses'!F16</f>
        <v>0</v>
      </c>
      <c r="F16" s="535">
        <f>+'View - Delq Statuses'!G16</f>
        <v>0</v>
      </c>
      <c r="G16" s="65">
        <f>+'View - Delq Statuses'!H16</f>
        <v>0</v>
      </c>
      <c r="H16" s="65">
        <f>+'View - Delq Statuses'!I16</f>
        <v>0</v>
      </c>
      <c r="I16" s="65">
        <f>+'View - Delq Statuses'!J16</f>
        <v>0</v>
      </c>
      <c r="J16" s="65">
        <f>+'View - Delq Statuses'!K16</f>
        <v>0</v>
      </c>
      <c r="K16">
        <f t="shared" si="0"/>
        <v>-1</v>
      </c>
      <c r="N16" t="s">
        <v>35</v>
      </c>
      <c r="O16">
        <v>240</v>
      </c>
    </row>
    <row r="17" spans="1:16">
      <c r="A17" t="str">
        <f t="shared" si="1"/>
        <v>000</v>
      </c>
      <c r="B17">
        <f>+'View - Delq Statuses'!C17</f>
        <v>0</v>
      </c>
      <c r="C17">
        <f>+'View - Delq Statuses'!D17</f>
        <v>0</v>
      </c>
      <c r="D17">
        <f>+'View - Delq Statuses'!E17</f>
        <v>0</v>
      </c>
      <c r="E17">
        <f>+'View - Delq Statuses'!F17</f>
        <v>0</v>
      </c>
      <c r="F17" s="535">
        <f>+'View - Delq Statuses'!G17</f>
        <v>0</v>
      </c>
      <c r="G17" s="65">
        <f>+'View - Delq Statuses'!H17</f>
        <v>0</v>
      </c>
      <c r="H17" s="65">
        <f>+'View - Delq Statuses'!I17</f>
        <v>0</v>
      </c>
      <c r="I17" s="65">
        <f>+'View - Delq Statuses'!J17</f>
        <v>0</v>
      </c>
      <c r="J17" s="65">
        <f>+'View - Delq Statuses'!K17</f>
        <v>0</v>
      </c>
      <c r="K17">
        <f t="shared" si="0"/>
        <v>-1</v>
      </c>
      <c r="N17" t="s">
        <v>36</v>
      </c>
      <c r="O17">
        <v>270</v>
      </c>
    </row>
    <row r="18" spans="1:16">
      <c r="A18" t="str">
        <f t="shared" si="1"/>
        <v>000</v>
      </c>
      <c r="B18">
        <f>+'View - Delq Statuses'!C18</f>
        <v>0</v>
      </c>
      <c r="C18">
        <f>+'View - Delq Statuses'!D18</f>
        <v>0</v>
      </c>
      <c r="D18">
        <f>+'View - Delq Statuses'!E18</f>
        <v>0</v>
      </c>
      <c r="E18">
        <f>+'View - Delq Statuses'!F18</f>
        <v>0</v>
      </c>
      <c r="F18" s="535">
        <f>+'View - Delq Statuses'!G18</f>
        <v>0</v>
      </c>
      <c r="G18" s="65">
        <f>+'View - Delq Statuses'!H18</f>
        <v>0</v>
      </c>
      <c r="H18" s="65">
        <f>+'View - Delq Statuses'!I18</f>
        <v>0</v>
      </c>
      <c r="I18" s="65">
        <f>+'View - Delq Statuses'!J18</f>
        <v>0</v>
      </c>
      <c r="J18" s="65">
        <f>+'View - Delq Statuses'!K18</f>
        <v>0</v>
      </c>
      <c r="K18">
        <f t="shared" si="0"/>
        <v>-1</v>
      </c>
      <c r="N18">
        <v>0</v>
      </c>
      <c r="O18">
        <v>-1</v>
      </c>
    </row>
    <row r="19" spans="1:16">
      <c r="A19" t="str">
        <f t="shared" si="1"/>
        <v>000</v>
      </c>
      <c r="B19">
        <f>+'View - Delq Statuses'!C19</f>
        <v>0</v>
      </c>
      <c r="C19">
        <f>+'View - Delq Statuses'!D19</f>
        <v>0</v>
      </c>
      <c r="D19">
        <f>+'View - Delq Statuses'!E19</f>
        <v>0</v>
      </c>
      <c r="E19">
        <f>+'View - Delq Statuses'!F19</f>
        <v>0</v>
      </c>
      <c r="F19" s="535">
        <f>+'View - Delq Statuses'!G19</f>
        <v>0</v>
      </c>
      <c r="G19" s="65">
        <f>+'View - Delq Statuses'!H19</f>
        <v>0</v>
      </c>
      <c r="H19" s="65">
        <f>+'View - Delq Statuses'!I19</f>
        <v>0</v>
      </c>
      <c r="I19" s="65">
        <f>+'View - Delq Statuses'!J19</f>
        <v>0</v>
      </c>
      <c r="J19" s="65">
        <f>+'View - Delq Statuses'!K19</f>
        <v>0</v>
      </c>
      <c r="K19">
        <f t="shared" si="0"/>
        <v>-1</v>
      </c>
    </row>
    <row r="20" spans="1:16">
      <c r="A20" t="str">
        <f t="shared" si="1"/>
        <v>000</v>
      </c>
      <c r="B20">
        <f>+'View - Delq Statuses'!C20</f>
        <v>0</v>
      </c>
      <c r="C20">
        <f>+'View - Delq Statuses'!D20</f>
        <v>0</v>
      </c>
      <c r="D20">
        <f>+'View - Delq Statuses'!E20</f>
        <v>0</v>
      </c>
      <c r="E20">
        <f>+'View - Delq Statuses'!F20</f>
        <v>0</v>
      </c>
      <c r="F20" s="535">
        <f>+'View - Delq Statuses'!G20</f>
        <v>0</v>
      </c>
      <c r="G20" s="65">
        <f>+'View - Delq Statuses'!H20</f>
        <v>0</v>
      </c>
      <c r="H20" s="65">
        <f>+'View - Delq Statuses'!I20</f>
        <v>0</v>
      </c>
      <c r="I20" s="65">
        <f>+'View - Delq Statuses'!J20</f>
        <v>0</v>
      </c>
      <c r="J20" s="65">
        <f>+'View - Delq Statuses'!K20</f>
        <v>0</v>
      </c>
      <c r="K20">
        <f t="shared" si="0"/>
        <v>-1</v>
      </c>
    </row>
    <row r="21" spans="1:16">
      <c r="A21" t="str">
        <f t="shared" si="1"/>
        <v>000</v>
      </c>
      <c r="B21">
        <f>+'View - Delq Statuses'!C21</f>
        <v>0</v>
      </c>
      <c r="C21">
        <f>+'View - Delq Statuses'!D21</f>
        <v>0</v>
      </c>
      <c r="D21">
        <f>+'View - Delq Statuses'!E21</f>
        <v>0</v>
      </c>
      <c r="E21">
        <f>+'View - Delq Statuses'!F21</f>
        <v>0</v>
      </c>
      <c r="F21" s="535">
        <f>+'View - Delq Statuses'!G21</f>
        <v>0</v>
      </c>
      <c r="G21" s="65">
        <f>+'View - Delq Statuses'!H21</f>
        <v>0</v>
      </c>
      <c r="H21" s="65">
        <f>+'View - Delq Statuses'!I21</f>
        <v>0</v>
      </c>
      <c r="I21" s="65">
        <f>+'View - Delq Statuses'!J21</f>
        <v>0</v>
      </c>
      <c r="J21" s="65">
        <f>+'View - Delq Statuses'!K21</f>
        <v>0</v>
      </c>
      <c r="K21">
        <f t="shared" si="0"/>
        <v>-1</v>
      </c>
    </row>
    <row r="22" spans="1:16">
      <c r="A22" t="str">
        <f t="shared" si="1"/>
        <v>000</v>
      </c>
      <c r="B22">
        <f>+'View - Delq Statuses'!C22</f>
        <v>0</v>
      </c>
      <c r="C22">
        <f>+'View - Delq Statuses'!D22</f>
        <v>0</v>
      </c>
      <c r="D22">
        <f>+'View - Delq Statuses'!E22</f>
        <v>0</v>
      </c>
      <c r="E22">
        <f>+'View - Delq Statuses'!F22</f>
        <v>0</v>
      </c>
      <c r="F22" s="535">
        <f>+'View - Delq Statuses'!G22</f>
        <v>0</v>
      </c>
      <c r="G22" s="65">
        <f>+'View - Delq Statuses'!H22</f>
        <v>0</v>
      </c>
      <c r="H22" s="65">
        <f>+'View - Delq Statuses'!I22</f>
        <v>0</v>
      </c>
      <c r="I22" s="65">
        <f>+'View - Delq Statuses'!J22</f>
        <v>0</v>
      </c>
      <c r="J22" s="65">
        <f>+'View - Delq Statuses'!K22</f>
        <v>0</v>
      </c>
      <c r="K22">
        <f t="shared" si="0"/>
        <v>-1</v>
      </c>
    </row>
    <row r="23" spans="1:16">
      <c r="A23" t="str">
        <f t="shared" si="1"/>
        <v>000</v>
      </c>
      <c r="B23">
        <f>+'View - Delq Statuses'!C23</f>
        <v>0</v>
      </c>
      <c r="C23">
        <f>+'View - Delq Statuses'!D23</f>
        <v>0</v>
      </c>
      <c r="D23">
        <f>+'View - Delq Statuses'!E23</f>
        <v>0</v>
      </c>
      <c r="E23">
        <f>+'View - Delq Statuses'!F23</f>
        <v>0</v>
      </c>
      <c r="F23" s="535">
        <f>+'View - Delq Statuses'!G23</f>
        <v>0</v>
      </c>
      <c r="G23" s="65">
        <f>+'View - Delq Statuses'!H23</f>
        <v>0</v>
      </c>
      <c r="H23" s="65">
        <f>+'View - Delq Statuses'!I23</f>
        <v>0</v>
      </c>
      <c r="I23" s="65">
        <f>+'View - Delq Statuses'!J23</f>
        <v>0</v>
      </c>
      <c r="J23" s="65">
        <f>+'View - Delq Statuses'!K23</f>
        <v>0</v>
      </c>
      <c r="K23">
        <f t="shared" si="0"/>
        <v>-1</v>
      </c>
    </row>
    <row r="24" spans="1:16">
      <c r="A24" t="str">
        <f t="shared" si="1"/>
        <v>000</v>
      </c>
      <c r="B24">
        <f>+'View - Delq Statuses'!C24</f>
        <v>0</v>
      </c>
      <c r="C24">
        <f>+'View - Delq Statuses'!D24</f>
        <v>0</v>
      </c>
      <c r="D24">
        <f>+'View - Delq Statuses'!E24</f>
        <v>0</v>
      </c>
      <c r="E24">
        <f>+'View - Delq Statuses'!F24</f>
        <v>0</v>
      </c>
      <c r="F24" s="535">
        <f>+'View - Delq Statuses'!G24</f>
        <v>0</v>
      </c>
      <c r="G24" s="65">
        <f>+'View - Delq Statuses'!H24</f>
        <v>0</v>
      </c>
      <c r="H24" s="65">
        <f>+'View - Delq Statuses'!I24</f>
        <v>0</v>
      </c>
      <c r="I24" s="65">
        <f>+'View - Delq Statuses'!J24</f>
        <v>0</v>
      </c>
      <c r="J24" s="65">
        <f>+'View - Delq Statuses'!K24</f>
        <v>0</v>
      </c>
      <c r="K24">
        <f t="shared" si="0"/>
        <v>-1</v>
      </c>
      <c r="N24" s="11"/>
      <c r="O24" s="11"/>
      <c r="P24" s="11"/>
    </row>
    <row r="25" spans="1:16">
      <c r="A25" t="str">
        <f t="shared" si="1"/>
        <v>000</v>
      </c>
      <c r="B25">
        <f>+'View - Delq Statuses'!C25</f>
        <v>0</v>
      </c>
      <c r="C25">
        <f>+'View - Delq Statuses'!D25</f>
        <v>0</v>
      </c>
      <c r="D25">
        <f>+'View - Delq Statuses'!E25</f>
        <v>0</v>
      </c>
      <c r="E25">
        <f>+'View - Delq Statuses'!F25</f>
        <v>0</v>
      </c>
      <c r="F25" s="535">
        <f>+'View - Delq Statuses'!G25</f>
        <v>0</v>
      </c>
      <c r="G25" s="65">
        <f>+'View - Delq Statuses'!H25</f>
        <v>0</v>
      </c>
      <c r="H25" s="65">
        <f>+'View - Delq Statuses'!I25</f>
        <v>0</v>
      </c>
      <c r="I25" s="65">
        <f>+'View - Delq Statuses'!J25</f>
        <v>0</v>
      </c>
      <c r="J25" s="65">
        <f>+'View - Delq Statuses'!K25</f>
        <v>0</v>
      </c>
      <c r="K25">
        <f t="shared" si="0"/>
        <v>-1</v>
      </c>
    </row>
    <row r="26" spans="1:16">
      <c r="A26" t="str">
        <f t="shared" si="1"/>
        <v>000</v>
      </c>
      <c r="B26">
        <f>+'View - Delq Statuses'!C26</f>
        <v>0</v>
      </c>
      <c r="C26">
        <f>+'View - Delq Statuses'!D26</f>
        <v>0</v>
      </c>
      <c r="D26">
        <f>+'View - Delq Statuses'!E26</f>
        <v>0</v>
      </c>
      <c r="E26">
        <f>+'View - Delq Statuses'!F26</f>
        <v>0</v>
      </c>
      <c r="F26" s="535">
        <f>+'View - Delq Statuses'!G26</f>
        <v>0</v>
      </c>
      <c r="G26" s="65">
        <f>+'View - Delq Statuses'!H26</f>
        <v>0</v>
      </c>
      <c r="H26" s="65">
        <f>+'View - Delq Statuses'!I26</f>
        <v>0</v>
      </c>
      <c r="I26" s="65">
        <f>+'View - Delq Statuses'!J26</f>
        <v>0</v>
      </c>
      <c r="J26" s="65">
        <f>+'View - Delq Statuses'!K26</f>
        <v>0</v>
      </c>
      <c r="K26">
        <f t="shared" si="0"/>
        <v>-1</v>
      </c>
    </row>
    <row r="27" spans="1:16">
      <c r="A27" t="str">
        <f t="shared" si="1"/>
        <v>000</v>
      </c>
      <c r="B27">
        <f>+'View - Delq Statuses'!C27</f>
        <v>0</v>
      </c>
      <c r="C27">
        <f>+'View - Delq Statuses'!D27</f>
        <v>0</v>
      </c>
      <c r="D27">
        <f>+'View - Delq Statuses'!E27</f>
        <v>0</v>
      </c>
      <c r="E27">
        <f>+'View - Delq Statuses'!F27</f>
        <v>0</v>
      </c>
      <c r="F27" s="535">
        <f>+'View - Delq Statuses'!G27</f>
        <v>0</v>
      </c>
      <c r="G27" s="65">
        <f>+'View - Delq Statuses'!H27</f>
        <v>0</v>
      </c>
      <c r="H27" s="65">
        <f>+'View - Delq Statuses'!I27</f>
        <v>0</v>
      </c>
      <c r="I27" s="65">
        <f>+'View - Delq Statuses'!J27</f>
        <v>0</v>
      </c>
      <c r="J27" s="65">
        <f>+'View - Delq Statuses'!K27</f>
        <v>0</v>
      </c>
      <c r="K27">
        <f t="shared" si="0"/>
        <v>-1</v>
      </c>
    </row>
    <row r="28" spans="1:16">
      <c r="A28" t="str">
        <f t="shared" si="1"/>
        <v>000</v>
      </c>
      <c r="B28">
        <f>+'View - Delq Statuses'!C28</f>
        <v>0</v>
      </c>
      <c r="C28">
        <f>+'View - Delq Statuses'!D28</f>
        <v>0</v>
      </c>
      <c r="D28">
        <f>+'View - Delq Statuses'!E28</f>
        <v>0</v>
      </c>
      <c r="E28">
        <f>+'View - Delq Statuses'!F28</f>
        <v>0</v>
      </c>
      <c r="F28" s="535">
        <f>+'View - Delq Statuses'!G28</f>
        <v>0</v>
      </c>
      <c r="G28" s="65">
        <f>+'View - Delq Statuses'!H28</f>
        <v>0</v>
      </c>
      <c r="H28" s="65">
        <f>+'View - Delq Statuses'!I28</f>
        <v>0</v>
      </c>
      <c r="I28" s="65">
        <f>+'View - Delq Statuses'!J28</f>
        <v>0</v>
      </c>
      <c r="J28" s="65">
        <f>+'View - Delq Statuses'!K28</f>
        <v>0</v>
      </c>
      <c r="K28">
        <f t="shared" si="0"/>
        <v>-1</v>
      </c>
    </row>
    <row r="29" spans="1:16">
      <c r="A29" t="str">
        <f t="shared" si="1"/>
        <v>000</v>
      </c>
      <c r="B29">
        <f>+'View - Delq Statuses'!C29</f>
        <v>0</v>
      </c>
      <c r="C29">
        <f>+'View - Delq Statuses'!D29</f>
        <v>0</v>
      </c>
      <c r="D29">
        <f>+'View - Delq Statuses'!E29</f>
        <v>0</v>
      </c>
      <c r="E29">
        <f>+'View - Delq Statuses'!F29</f>
        <v>0</v>
      </c>
      <c r="F29" s="535">
        <f>+'View - Delq Statuses'!G29</f>
        <v>0</v>
      </c>
      <c r="G29" s="65">
        <f>+'View - Delq Statuses'!H29</f>
        <v>0</v>
      </c>
      <c r="H29" s="65">
        <f>+'View - Delq Statuses'!I29</f>
        <v>0</v>
      </c>
      <c r="I29" s="65">
        <f>+'View - Delq Statuses'!J29</f>
        <v>0</v>
      </c>
      <c r="J29" s="65">
        <f>+'View - Delq Statuses'!K29</f>
        <v>0</v>
      </c>
      <c r="K29">
        <f t="shared" si="0"/>
        <v>-1</v>
      </c>
    </row>
    <row r="30" spans="1:16">
      <c r="A30" t="str">
        <f t="shared" si="1"/>
        <v>000</v>
      </c>
      <c r="B30">
        <f>+'View - Delq Statuses'!C30</f>
        <v>0</v>
      </c>
      <c r="C30">
        <f>+'View - Delq Statuses'!D30</f>
        <v>0</v>
      </c>
      <c r="D30">
        <f>+'View - Delq Statuses'!E30</f>
        <v>0</v>
      </c>
      <c r="E30">
        <f>+'View - Delq Statuses'!F30</f>
        <v>0</v>
      </c>
      <c r="F30" s="535">
        <f>+'View - Delq Statuses'!G30</f>
        <v>0</v>
      </c>
      <c r="G30" s="65">
        <f>+'View - Delq Statuses'!H30</f>
        <v>0</v>
      </c>
      <c r="H30" s="65">
        <f>+'View - Delq Statuses'!I30</f>
        <v>0</v>
      </c>
      <c r="I30" s="65">
        <f>+'View - Delq Statuses'!J30</f>
        <v>0</v>
      </c>
      <c r="J30" s="65">
        <f>+'View - Delq Statuses'!K30</f>
        <v>0</v>
      </c>
      <c r="K30">
        <f t="shared" si="0"/>
        <v>-1</v>
      </c>
    </row>
    <row r="31" spans="1:16">
      <c r="A31" t="str">
        <f t="shared" si="1"/>
        <v>000</v>
      </c>
      <c r="B31">
        <f>+'View - Delq Statuses'!C31</f>
        <v>0</v>
      </c>
      <c r="C31">
        <f>+'View - Delq Statuses'!D31</f>
        <v>0</v>
      </c>
      <c r="D31">
        <f>+'View - Delq Statuses'!E31</f>
        <v>0</v>
      </c>
      <c r="E31">
        <f>+'View - Delq Statuses'!F31</f>
        <v>0</v>
      </c>
      <c r="F31" s="535">
        <f>+'View - Delq Statuses'!G31</f>
        <v>0</v>
      </c>
      <c r="G31" s="65">
        <f>+'View - Delq Statuses'!H31</f>
        <v>0</v>
      </c>
      <c r="H31" s="65">
        <f>+'View - Delq Statuses'!I31</f>
        <v>0</v>
      </c>
      <c r="I31" s="65">
        <f>+'View - Delq Statuses'!J31</f>
        <v>0</v>
      </c>
      <c r="J31" s="65">
        <f>+'View - Delq Statuses'!K31</f>
        <v>0</v>
      </c>
      <c r="K31">
        <f t="shared" si="0"/>
        <v>-1</v>
      </c>
    </row>
    <row r="32" spans="1:16">
      <c r="A32" t="str">
        <f t="shared" si="1"/>
        <v>000</v>
      </c>
      <c r="B32">
        <f>+'View - Delq Statuses'!C32</f>
        <v>0</v>
      </c>
      <c r="C32">
        <f>+'View - Delq Statuses'!D32</f>
        <v>0</v>
      </c>
      <c r="D32">
        <f>+'View - Delq Statuses'!E32</f>
        <v>0</v>
      </c>
      <c r="E32">
        <f>+'View - Delq Statuses'!F32</f>
        <v>0</v>
      </c>
      <c r="F32" s="535">
        <f>+'View - Delq Statuses'!G32</f>
        <v>0</v>
      </c>
      <c r="G32" s="65">
        <f>+'View - Delq Statuses'!H32</f>
        <v>0</v>
      </c>
      <c r="H32" s="65">
        <f>+'View - Delq Statuses'!I32</f>
        <v>0</v>
      </c>
      <c r="I32" s="65">
        <f>+'View - Delq Statuses'!J32</f>
        <v>0</v>
      </c>
      <c r="J32" s="65">
        <f>+'View - Delq Statuses'!K32</f>
        <v>0</v>
      </c>
      <c r="K32">
        <f t="shared" si="0"/>
        <v>-1</v>
      </c>
    </row>
    <row r="33" spans="1:11">
      <c r="A33" t="str">
        <f t="shared" si="1"/>
        <v>000</v>
      </c>
      <c r="B33">
        <f>+'View - Delq Statuses'!C33</f>
        <v>0</v>
      </c>
      <c r="C33">
        <f>+'View - Delq Statuses'!D33</f>
        <v>0</v>
      </c>
      <c r="D33">
        <f>+'View - Delq Statuses'!E33</f>
        <v>0</v>
      </c>
      <c r="E33">
        <f>+'View - Delq Statuses'!F33</f>
        <v>0</v>
      </c>
      <c r="F33" s="535">
        <f>+'View - Delq Statuses'!G33</f>
        <v>0</v>
      </c>
      <c r="G33" s="65">
        <f>+'View - Delq Statuses'!H33</f>
        <v>0</v>
      </c>
      <c r="H33" s="65">
        <f>+'View - Delq Statuses'!I33</f>
        <v>0</v>
      </c>
      <c r="I33" s="65">
        <f>+'View - Delq Statuses'!J33</f>
        <v>0</v>
      </c>
      <c r="J33" s="65">
        <f>+'View - Delq Statuses'!K33</f>
        <v>0</v>
      </c>
      <c r="K33">
        <f t="shared" si="0"/>
        <v>-1</v>
      </c>
    </row>
    <row r="34" spans="1:11">
      <c r="A34" t="str">
        <f t="shared" si="1"/>
        <v>000</v>
      </c>
      <c r="B34">
        <f>+'View - Delq Statuses'!C34</f>
        <v>0</v>
      </c>
      <c r="C34">
        <f>+'View - Delq Statuses'!D34</f>
        <v>0</v>
      </c>
      <c r="D34">
        <f>+'View - Delq Statuses'!E34</f>
        <v>0</v>
      </c>
      <c r="E34">
        <f>+'View - Delq Statuses'!F34</f>
        <v>0</v>
      </c>
      <c r="F34" s="535">
        <f>+'View - Delq Statuses'!G34</f>
        <v>0</v>
      </c>
      <c r="G34" s="65">
        <f>+'View - Delq Statuses'!H34</f>
        <v>0</v>
      </c>
      <c r="H34" s="65">
        <f>+'View - Delq Statuses'!I34</f>
        <v>0</v>
      </c>
      <c r="I34" s="65">
        <f>+'View - Delq Statuses'!J34</f>
        <v>0</v>
      </c>
      <c r="J34" s="65">
        <f>+'View - Delq Statuses'!K34</f>
        <v>0</v>
      </c>
      <c r="K34">
        <f t="shared" si="0"/>
        <v>-1</v>
      </c>
    </row>
    <row r="35" spans="1:11">
      <c r="A35" t="str">
        <f t="shared" si="1"/>
        <v>000</v>
      </c>
      <c r="B35">
        <f>+'View - Delq Statuses'!C35</f>
        <v>0</v>
      </c>
      <c r="C35">
        <f>+'View - Delq Statuses'!D35</f>
        <v>0</v>
      </c>
      <c r="D35">
        <f>+'View - Delq Statuses'!E35</f>
        <v>0</v>
      </c>
      <c r="E35">
        <f>+'View - Delq Statuses'!F35</f>
        <v>0</v>
      </c>
      <c r="F35" s="535">
        <f>+'View - Delq Statuses'!G35</f>
        <v>0</v>
      </c>
      <c r="G35" s="65">
        <f>+'View - Delq Statuses'!H35</f>
        <v>0</v>
      </c>
      <c r="H35" s="65">
        <f>+'View - Delq Statuses'!I35</f>
        <v>0</v>
      </c>
      <c r="I35" s="65">
        <f>+'View - Delq Statuses'!J35</f>
        <v>0</v>
      </c>
      <c r="J35" s="65">
        <f>+'View - Delq Statuses'!K35</f>
        <v>0</v>
      </c>
      <c r="K35">
        <f t="shared" si="0"/>
        <v>-1</v>
      </c>
    </row>
    <row r="36" spans="1:11">
      <c r="A36" t="str">
        <f t="shared" si="1"/>
        <v>000</v>
      </c>
      <c r="B36">
        <f>+'View - Delq Statuses'!C36</f>
        <v>0</v>
      </c>
      <c r="C36">
        <f>+'View - Delq Statuses'!D36</f>
        <v>0</v>
      </c>
      <c r="D36">
        <f>+'View - Delq Statuses'!E36</f>
        <v>0</v>
      </c>
      <c r="E36">
        <f>+'View - Delq Statuses'!F36</f>
        <v>0</v>
      </c>
      <c r="F36" s="535">
        <f>+'View - Delq Statuses'!G36</f>
        <v>0</v>
      </c>
      <c r="G36" s="65">
        <f>+'View - Delq Statuses'!H36</f>
        <v>0</v>
      </c>
      <c r="H36" s="65">
        <f>+'View - Delq Statuses'!I36</f>
        <v>0</v>
      </c>
      <c r="I36" s="65">
        <f>+'View - Delq Statuses'!J36</f>
        <v>0</v>
      </c>
      <c r="J36" s="65">
        <f>+'View - Delq Statuses'!K36</f>
        <v>0</v>
      </c>
      <c r="K36">
        <f t="shared" si="0"/>
        <v>-1</v>
      </c>
    </row>
    <row r="37" spans="1:11">
      <c r="A37" t="str">
        <f t="shared" si="1"/>
        <v>000</v>
      </c>
      <c r="B37">
        <f>+'View - Delq Statuses'!C37</f>
        <v>0</v>
      </c>
      <c r="C37">
        <f>+'View - Delq Statuses'!D37</f>
        <v>0</v>
      </c>
      <c r="D37">
        <f>+'View - Delq Statuses'!E37</f>
        <v>0</v>
      </c>
      <c r="E37">
        <f>+'View - Delq Statuses'!F37</f>
        <v>0</v>
      </c>
      <c r="F37" s="535">
        <f>+'View - Delq Statuses'!G37</f>
        <v>0</v>
      </c>
      <c r="G37" s="65">
        <f>+'View - Delq Statuses'!H37</f>
        <v>0</v>
      </c>
      <c r="H37" s="65">
        <f>+'View - Delq Statuses'!I37</f>
        <v>0</v>
      </c>
      <c r="I37" s="65">
        <f>+'View - Delq Statuses'!J37</f>
        <v>0</v>
      </c>
      <c r="J37" s="65">
        <f>+'View - Delq Statuses'!K37</f>
        <v>0</v>
      </c>
      <c r="K37">
        <f t="shared" si="0"/>
        <v>-1</v>
      </c>
    </row>
    <row r="38" spans="1:11">
      <c r="A38" t="str">
        <f t="shared" si="1"/>
        <v>000</v>
      </c>
      <c r="B38">
        <f>+'View - Delq Statuses'!C38</f>
        <v>0</v>
      </c>
      <c r="C38">
        <f>+'View - Delq Statuses'!D38</f>
        <v>0</v>
      </c>
      <c r="D38">
        <f>+'View - Delq Statuses'!E38</f>
        <v>0</v>
      </c>
      <c r="E38">
        <f>+'View - Delq Statuses'!F38</f>
        <v>0</v>
      </c>
      <c r="F38" s="535">
        <f>+'View - Delq Statuses'!G38</f>
        <v>0</v>
      </c>
      <c r="G38" s="65">
        <f>+'View - Delq Statuses'!H38</f>
        <v>0</v>
      </c>
      <c r="H38" s="65">
        <f>+'View - Delq Statuses'!I38</f>
        <v>0</v>
      </c>
      <c r="I38" s="65">
        <f>+'View - Delq Statuses'!J38</f>
        <v>0</v>
      </c>
      <c r="J38" s="65">
        <f>+'View - Delq Statuses'!K38</f>
        <v>0</v>
      </c>
      <c r="K38">
        <f t="shared" si="0"/>
        <v>-1</v>
      </c>
    </row>
    <row r="39" spans="1:11">
      <c r="A39" t="str">
        <f t="shared" si="1"/>
        <v>000</v>
      </c>
      <c r="B39">
        <f>+'View - Delq Statuses'!C39</f>
        <v>0</v>
      </c>
      <c r="C39">
        <f>+'View - Delq Statuses'!D39</f>
        <v>0</v>
      </c>
      <c r="D39">
        <f>+'View - Delq Statuses'!E39</f>
        <v>0</v>
      </c>
      <c r="E39">
        <f>+'View - Delq Statuses'!F39</f>
        <v>0</v>
      </c>
      <c r="F39" s="535">
        <f>+'View - Delq Statuses'!G39</f>
        <v>0</v>
      </c>
      <c r="G39" s="65">
        <f>+'View - Delq Statuses'!H39</f>
        <v>0</v>
      </c>
      <c r="H39" s="65">
        <f>+'View - Delq Statuses'!I39</f>
        <v>0</v>
      </c>
      <c r="I39" s="65">
        <f>+'View - Delq Statuses'!J39</f>
        <v>0</v>
      </c>
      <c r="J39" s="65">
        <f>+'View - Delq Statuses'!K39</f>
        <v>0</v>
      </c>
      <c r="K39" s="535">
        <f t="shared" ref="K39:K70" si="2">VLOOKUP(E39,$N$7:$O$18,2,FALSE)</f>
        <v>-1</v>
      </c>
    </row>
    <row r="40" spans="1:11">
      <c r="A40" t="str">
        <f t="shared" si="1"/>
        <v>000</v>
      </c>
      <c r="B40">
        <f>+'View - Delq Statuses'!C40</f>
        <v>0</v>
      </c>
      <c r="C40">
        <f>+'View - Delq Statuses'!D40</f>
        <v>0</v>
      </c>
      <c r="D40">
        <f>+'View - Delq Statuses'!E40</f>
        <v>0</v>
      </c>
      <c r="E40">
        <f>+'View - Delq Statuses'!F40</f>
        <v>0</v>
      </c>
      <c r="F40" s="535">
        <f>+'View - Delq Statuses'!G40</f>
        <v>0</v>
      </c>
      <c r="G40" s="65">
        <f>+'View - Delq Statuses'!H40</f>
        <v>0</v>
      </c>
      <c r="H40" s="65">
        <f>+'View - Delq Statuses'!I40</f>
        <v>0</v>
      </c>
      <c r="I40" s="65">
        <f>+'View - Delq Statuses'!J40</f>
        <v>0</v>
      </c>
      <c r="J40" s="65">
        <f>+'View - Delq Statuses'!K40</f>
        <v>0</v>
      </c>
      <c r="K40" s="535">
        <f t="shared" si="2"/>
        <v>-1</v>
      </c>
    </row>
    <row r="41" spans="1:11">
      <c r="A41" t="str">
        <f t="shared" si="1"/>
        <v>000</v>
      </c>
      <c r="B41">
        <f>+'View - Delq Statuses'!C41</f>
        <v>0</v>
      </c>
      <c r="C41">
        <f>+'View - Delq Statuses'!D41</f>
        <v>0</v>
      </c>
      <c r="D41">
        <f>+'View - Delq Statuses'!E41</f>
        <v>0</v>
      </c>
      <c r="E41">
        <f>+'View - Delq Statuses'!F41</f>
        <v>0</v>
      </c>
      <c r="F41" s="535">
        <f>+'View - Delq Statuses'!G41</f>
        <v>0</v>
      </c>
      <c r="G41" s="65">
        <f>+'View - Delq Statuses'!H41</f>
        <v>0</v>
      </c>
      <c r="H41" s="65">
        <f>+'View - Delq Statuses'!I41</f>
        <v>0</v>
      </c>
      <c r="I41" s="65">
        <f>+'View - Delq Statuses'!J41</f>
        <v>0</v>
      </c>
      <c r="J41" s="65">
        <f>+'View - Delq Statuses'!K41</f>
        <v>0</v>
      </c>
      <c r="K41" s="535">
        <f t="shared" si="2"/>
        <v>-1</v>
      </c>
    </row>
    <row r="42" spans="1:11">
      <c r="A42" t="str">
        <f t="shared" si="1"/>
        <v>000</v>
      </c>
      <c r="B42">
        <f>+'View - Delq Statuses'!C42</f>
        <v>0</v>
      </c>
      <c r="C42">
        <f>+'View - Delq Statuses'!D42</f>
        <v>0</v>
      </c>
      <c r="D42">
        <f>+'View - Delq Statuses'!E42</f>
        <v>0</v>
      </c>
      <c r="E42">
        <f>+'View - Delq Statuses'!F42</f>
        <v>0</v>
      </c>
      <c r="F42" s="535">
        <f>+'View - Delq Statuses'!G42</f>
        <v>0</v>
      </c>
      <c r="G42" s="65">
        <f>+'View - Delq Statuses'!H42</f>
        <v>0</v>
      </c>
      <c r="H42" s="65">
        <f>+'View - Delq Statuses'!I42</f>
        <v>0</v>
      </c>
      <c r="I42" s="65">
        <f>+'View - Delq Statuses'!J42</f>
        <v>0</v>
      </c>
      <c r="J42" s="65">
        <f>+'View - Delq Statuses'!K42</f>
        <v>0</v>
      </c>
      <c r="K42" s="535">
        <f t="shared" si="2"/>
        <v>-1</v>
      </c>
    </row>
    <row r="43" spans="1:11">
      <c r="A43" t="str">
        <f t="shared" si="1"/>
        <v>000</v>
      </c>
      <c r="B43">
        <f>+'View - Delq Statuses'!C43</f>
        <v>0</v>
      </c>
      <c r="C43">
        <f>+'View - Delq Statuses'!D43</f>
        <v>0</v>
      </c>
      <c r="D43">
        <f>+'View - Delq Statuses'!E43</f>
        <v>0</v>
      </c>
      <c r="E43">
        <f>+'View - Delq Statuses'!F43</f>
        <v>0</v>
      </c>
      <c r="F43" s="535">
        <f>+'View - Delq Statuses'!G43</f>
        <v>0</v>
      </c>
      <c r="G43" s="65">
        <f>+'View - Delq Statuses'!H43</f>
        <v>0</v>
      </c>
      <c r="H43" s="65">
        <f>+'View - Delq Statuses'!I43</f>
        <v>0</v>
      </c>
      <c r="I43" s="65">
        <f>+'View - Delq Statuses'!J43</f>
        <v>0</v>
      </c>
      <c r="J43" s="65">
        <f>+'View - Delq Statuses'!K43</f>
        <v>0</v>
      </c>
      <c r="K43" s="535">
        <f t="shared" si="2"/>
        <v>-1</v>
      </c>
    </row>
    <row r="44" spans="1:11">
      <c r="A44" t="str">
        <f t="shared" si="1"/>
        <v>000</v>
      </c>
      <c r="B44">
        <f>+'View - Delq Statuses'!C44</f>
        <v>0</v>
      </c>
      <c r="C44">
        <f>+'View - Delq Statuses'!D44</f>
        <v>0</v>
      </c>
      <c r="D44">
        <f>+'View - Delq Statuses'!E44</f>
        <v>0</v>
      </c>
      <c r="E44">
        <f>+'View - Delq Statuses'!F44</f>
        <v>0</v>
      </c>
      <c r="F44" s="535">
        <f>+'View - Delq Statuses'!G44</f>
        <v>0</v>
      </c>
      <c r="G44" s="65">
        <f>+'View - Delq Statuses'!H44</f>
        <v>0</v>
      </c>
      <c r="H44" s="65">
        <f>+'View - Delq Statuses'!I44</f>
        <v>0</v>
      </c>
      <c r="I44" s="65">
        <f>+'View - Delq Statuses'!J44</f>
        <v>0</v>
      </c>
      <c r="J44" s="65">
        <f>+'View - Delq Statuses'!K44</f>
        <v>0</v>
      </c>
      <c r="K44" s="535">
        <f t="shared" si="2"/>
        <v>-1</v>
      </c>
    </row>
    <row r="45" spans="1:11">
      <c r="A45" t="str">
        <f t="shared" si="1"/>
        <v>000</v>
      </c>
      <c r="B45">
        <f>+'View - Delq Statuses'!C45</f>
        <v>0</v>
      </c>
      <c r="C45">
        <f>+'View - Delq Statuses'!D45</f>
        <v>0</v>
      </c>
      <c r="D45">
        <f>+'View - Delq Statuses'!E45</f>
        <v>0</v>
      </c>
      <c r="E45">
        <f>+'View - Delq Statuses'!F45</f>
        <v>0</v>
      </c>
      <c r="F45" s="535">
        <f>+'View - Delq Statuses'!G45</f>
        <v>0</v>
      </c>
      <c r="G45" s="65">
        <f>+'View - Delq Statuses'!H45</f>
        <v>0</v>
      </c>
      <c r="H45" s="65">
        <f>+'View - Delq Statuses'!I45</f>
        <v>0</v>
      </c>
      <c r="I45" s="65">
        <f>+'View - Delq Statuses'!J45</f>
        <v>0</v>
      </c>
      <c r="J45" s="65">
        <f>+'View - Delq Statuses'!K45</f>
        <v>0</v>
      </c>
      <c r="K45" s="535">
        <f t="shared" si="2"/>
        <v>-1</v>
      </c>
    </row>
    <row r="46" spans="1:11">
      <c r="A46" t="str">
        <f t="shared" si="1"/>
        <v>000</v>
      </c>
      <c r="B46">
        <f>+'View - Delq Statuses'!C46</f>
        <v>0</v>
      </c>
      <c r="C46">
        <f>+'View - Delq Statuses'!D46</f>
        <v>0</v>
      </c>
      <c r="D46">
        <f>+'View - Delq Statuses'!E46</f>
        <v>0</v>
      </c>
      <c r="E46">
        <f>+'View - Delq Statuses'!F46</f>
        <v>0</v>
      </c>
      <c r="F46" s="535">
        <f>+'View - Delq Statuses'!G46</f>
        <v>0</v>
      </c>
      <c r="G46" s="65">
        <f>+'View - Delq Statuses'!H46</f>
        <v>0</v>
      </c>
      <c r="H46" s="65">
        <f>+'View - Delq Statuses'!I46</f>
        <v>0</v>
      </c>
      <c r="I46" s="65">
        <f>+'View - Delq Statuses'!J46</f>
        <v>0</v>
      </c>
      <c r="J46" s="65">
        <f>+'View - Delq Statuses'!K46</f>
        <v>0</v>
      </c>
      <c r="K46" s="535">
        <f t="shared" si="2"/>
        <v>-1</v>
      </c>
    </row>
    <row r="47" spans="1:11">
      <c r="A47" t="str">
        <f t="shared" si="1"/>
        <v>000</v>
      </c>
      <c r="B47">
        <f>+'View - Delq Statuses'!C47</f>
        <v>0</v>
      </c>
      <c r="C47">
        <f>+'View - Delq Statuses'!D47</f>
        <v>0</v>
      </c>
      <c r="D47">
        <f>+'View - Delq Statuses'!E47</f>
        <v>0</v>
      </c>
      <c r="E47">
        <f>+'View - Delq Statuses'!F47</f>
        <v>0</v>
      </c>
      <c r="F47" s="535">
        <f>+'View - Delq Statuses'!G47</f>
        <v>0</v>
      </c>
      <c r="G47" s="65">
        <f>+'View - Delq Statuses'!H47</f>
        <v>0</v>
      </c>
      <c r="H47" s="65">
        <f>+'View - Delq Statuses'!I47</f>
        <v>0</v>
      </c>
      <c r="I47" s="65">
        <f>+'View - Delq Statuses'!J47</f>
        <v>0</v>
      </c>
      <c r="J47" s="65">
        <f>+'View - Delq Statuses'!K47</f>
        <v>0</v>
      </c>
      <c r="K47" s="535">
        <f t="shared" si="2"/>
        <v>-1</v>
      </c>
    </row>
    <row r="48" spans="1:11">
      <c r="A48" t="str">
        <f t="shared" si="1"/>
        <v>000</v>
      </c>
      <c r="B48">
        <f>+'View - Delq Statuses'!C48</f>
        <v>0</v>
      </c>
      <c r="C48">
        <f>+'View - Delq Statuses'!D48</f>
        <v>0</v>
      </c>
      <c r="D48">
        <f>+'View - Delq Statuses'!E48</f>
        <v>0</v>
      </c>
      <c r="E48">
        <f>+'View - Delq Statuses'!F48</f>
        <v>0</v>
      </c>
      <c r="F48" s="535">
        <f>+'View - Delq Statuses'!G48</f>
        <v>0</v>
      </c>
      <c r="G48" s="65">
        <f>+'View - Delq Statuses'!H48</f>
        <v>0</v>
      </c>
      <c r="H48" s="65">
        <f>+'View - Delq Statuses'!I48</f>
        <v>0</v>
      </c>
      <c r="I48" s="65">
        <f>+'View - Delq Statuses'!J48</f>
        <v>0</v>
      </c>
      <c r="J48" s="65">
        <f>+'View - Delq Statuses'!K48</f>
        <v>0</v>
      </c>
      <c r="K48" s="535">
        <f t="shared" si="2"/>
        <v>-1</v>
      </c>
    </row>
    <row r="49" spans="1:11">
      <c r="A49" t="str">
        <f t="shared" si="1"/>
        <v>000</v>
      </c>
      <c r="B49">
        <f>+'View - Delq Statuses'!C49</f>
        <v>0</v>
      </c>
      <c r="C49">
        <f>+'View - Delq Statuses'!D49</f>
        <v>0</v>
      </c>
      <c r="D49">
        <f>+'View - Delq Statuses'!E49</f>
        <v>0</v>
      </c>
      <c r="E49">
        <f>+'View - Delq Statuses'!F49</f>
        <v>0</v>
      </c>
      <c r="F49" s="535">
        <f>+'View - Delq Statuses'!G49</f>
        <v>0</v>
      </c>
      <c r="G49" s="65">
        <f>+'View - Delq Statuses'!H49</f>
        <v>0</v>
      </c>
      <c r="H49" s="65">
        <f>+'View - Delq Statuses'!I49</f>
        <v>0</v>
      </c>
      <c r="I49" s="65">
        <f>+'View - Delq Statuses'!J49</f>
        <v>0</v>
      </c>
      <c r="J49" s="65">
        <f>+'View - Delq Statuses'!K49</f>
        <v>0</v>
      </c>
      <c r="K49" s="535">
        <f t="shared" si="2"/>
        <v>-1</v>
      </c>
    </row>
    <row r="50" spans="1:11">
      <c r="A50" t="str">
        <f t="shared" si="1"/>
        <v>000</v>
      </c>
      <c r="B50">
        <f>+'View - Delq Statuses'!C50</f>
        <v>0</v>
      </c>
      <c r="C50">
        <f>+'View - Delq Statuses'!D50</f>
        <v>0</v>
      </c>
      <c r="D50">
        <f>+'View - Delq Statuses'!E50</f>
        <v>0</v>
      </c>
      <c r="E50">
        <f>+'View - Delq Statuses'!F50</f>
        <v>0</v>
      </c>
      <c r="F50" s="535">
        <f>+'View - Delq Statuses'!G50</f>
        <v>0</v>
      </c>
      <c r="G50" s="65">
        <f>+'View - Delq Statuses'!H50</f>
        <v>0</v>
      </c>
      <c r="H50" s="65">
        <f>+'View - Delq Statuses'!I50</f>
        <v>0</v>
      </c>
      <c r="I50" s="65">
        <f>+'View - Delq Statuses'!J50</f>
        <v>0</v>
      </c>
      <c r="J50" s="65">
        <f>+'View - Delq Statuses'!K50</f>
        <v>0</v>
      </c>
      <c r="K50">
        <f t="shared" si="2"/>
        <v>-1</v>
      </c>
    </row>
    <row r="51" spans="1:11">
      <c r="A51" t="str">
        <f t="shared" si="1"/>
        <v>000</v>
      </c>
      <c r="B51">
        <f>+'View - Delq Statuses'!C51</f>
        <v>0</v>
      </c>
      <c r="C51">
        <f>+'View - Delq Statuses'!D51</f>
        <v>0</v>
      </c>
      <c r="D51">
        <f>+'View - Delq Statuses'!E51</f>
        <v>0</v>
      </c>
      <c r="E51">
        <f>+'View - Delq Statuses'!F51</f>
        <v>0</v>
      </c>
      <c r="F51" s="535">
        <f>+'View - Delq Statuses'!G51</f>
        <v>0</v>
      </c>
      <c r="G51" s="65">
        <f>+'View - Delq Statuses'!H51</f>
        <v>0</v>
      </c>
      <c r="H51" s="65">
        <f>+'View - Delq Statuses'!I51</f>
        <v>0</v>
      </c>
      <c r="I51" s="65">
        <f>+'View - Delq Statuses'!J51</f>
        <v>0</v>
      </c>
      <c r="J51" s="65">
        <f>+'View - Delq Statuses'!K51</f>
        <v>0</v>
      </c>
      <c r="K51">
        <f t="shared" si="2"/>
        <v>-1</v>
      </c>
    </row>
    <row r="52" spans="1:11">
      <c r="A52" t="str">
        <f t="shared" si="1"/>
        <v>000</v>
      </c>
      <c r="B52">
        <f>+'View - Delq Statuses'!C52</f>
        <v>0</v>
      </c>
      <c r="C52">
        <f>+'View - Delq Statuses'!D52</f>
        <v>0</v>
      </c>
      <c r="D52">
        <f>+'View - Delq Statuses'!E52</f>
        <v>0</v>
      </c>
      <c r="E52">
        <f>+'View - Delq Statuses'!F52</f>
        <v>0</v>
      </c>
      <c r="F52" s="535">
        <f>+'View - Delq Statuses'!G52</f>
        <v>0</v>
      </c>
      <c r="G52" s="65">
        <f>+'View - Delq Statuses'!H52</f>
        <v>0</v>
      </c>
      <c r="H52" s="65">
        <f>+'View - Delq Statuses'!I52</f>
        <v>0</v>
      </c>
      <c r="I52" s="65">
        <f>+'View - Delq Statuses'!J52</f>
        <v>0</v>
      </c>
      <c r="J52" s="65">
        <f>+'View - Delq Statuses'!K52</f>
        <v>0</v>
      </c>
      <c r="K52">
        <f t="shared" si="2"/>
        <v>-1</v>
      </c>
    </row>
    <row r="53" spans="1:11">
      <c r="A53" t="str">
        <f t="shared" si="1"/>
        <v>000</v>
      </c>
      <c r="B53">
        <f>+'View - Delq Statuses'!C53</f>
        <v>0</v>
      </c>
      <c r="C53">
        <f>+'View - Delq Statuses'!D53</f>
        <v>0</v>
      </c>
      <c r="D53">
        <f>+'View - Delq Statuses'!E53</f>
        <v>0</v>
      </c>
      <c r="E53">
        <f>+'View - Delq Statuses'!F53</f>
        <v>0</v>
      </c>
      <c r="F53" s="535">
        <f>+'View - Delq Statuses'!G53</f>
        <v>0</v>
      </c>
      <c r="G53" s="65">
        <f>+'View - Delq Statuses'!H53</f>
        <v>0</v>
      </c>
      <c r="H53" s="65">
        <f>+'View - Delq Statuses'!I53</f>
        <v>0</v>
      </c>
      <c r="I53" s="65">
        <f>+'View - Delq Statuses'!J53</f>
        <v>0</v>
      </c>
      <c r="J53" s="65">
        <f>+'View - Delq Statuses'!K53</f>
        <v>0</v>
      </c>
      <c r="K53">
        <f t="shared" si="2"/>
        <v>-1</v>
      </c>
    </row>
    <row r="54" spans="1:11">
      <c r="A54" t="str">
        <f t="shared" si="1"/>
        <v>000</v>
      </c>
      <c r="B54">
        <f>+'View - Delq Statuses'!C54</f>
        <v>0</v>
      </c>
      <c r="C54">
        <f>+'View - Delq Statuses'!D54</f>
        <v>0</v>
      </c>
      <c r="D54">
        <f>+'View - Delq Statuses'!E54</f>
        <v>0</v>
      </c>
      <c r="E54">
        <f>+'View - Delq Statuses'!F54</f>
        <v>0</v>
      </c>
      <c r="F54" s="535">
        <f>+'View - Delq Statuses'!G54</f>
        <v>0</v>
      </c>
      <c r="G54" s="65">
        <f>+'View - Delq Statuses'!H54</f>
        <v>0</v>
      </c>
      <c r="H54" s="65">
        <f>+'View - Delq Statuses'!I54</f>
        <v>0</v>
      </c>
      <c r="I54" s="65">
        <f>+'View - Delq Statuses'!J54</f>
        <v>0</v>
      </c>
      <c r="J54" s="65">
        <f>+'View - Delq Statuses'!K54</f>
        <v>0</v>
      </c>
      <c r="K54">
        <f t="shared" si="2"/>
        <v>-1</v>
      </c>
    </row>
    <row r="55" spans="1:11">
      <c r="A55" t="str">
        <f t="shared" si="1"/>
        <v>000</v>
      </c>
      <c r="B55">
        <f>+'View - Delq Statuses'!C55</f>
        <v>0</v>
      </c>
      <c r="C55">
        <f>+'View - Delq Statuses'!D55</f>
        <v>0</v>
      </c>
      <c r="D55">
        <f>+'View - Delq Statuses'!E55</f>
        <v>0</v>
      </c>
      <c r="E55">
        <f>+'View - Delq Statuses'!F55</f>
        <v>0</v>
      </c>
      <c r="F55" s="535">
        <f>+'View - Delq Statuses'!G55</f>
        <v>0</v>
      </c>
      <c r="G55" s="65">
        <f>+'View - Delq Statuses'!H55</f>
        <v>0</v>
      </c>
      <c r="H55" s="65">
        <f>+'View - Delq Statuses'!I55</f>
        <v>0</v>
      </c>
      <c r="I55" s="65">
        <f>+'View - Delq Statuses'!J55</f>
        <v>0</v>
      </c>
      <c r="J55" s="65">
        <f>+'View - Delq Statuses'!K55</f>
        <v>0</v>
      </c>
      <c r="K55">
        <f t="shared" si="2"/>
        <v>-1</v>
      </c>
    </row>
    <row r="56" spans="1:11">
      <c r="A56" t="str">
        <f t="shared" si="1"/>
        <v>000</v>
      </c>
      <c r="B56">
        <f>+'View - Delq Statuses'!C56</f>
        <v>0</v>
      </c>
      <c r="C56">
        <f>+'View - Delq Statuses'!D56</f>
        <v>0</v>
      </c>
      <c r="D56">
        <f>+'View - Delq Statuses'!E56</f>
        <v>0</v>
      </c>
      <c r="E56">
        <f>+'View - Delq Statuses'!F56</f>
        <v>0</v>
      </c>
      <c r="F56" s="535">
        <f>+'View - Delq Statuses'!G56</f>
        <v>0</v>
      </c>
      <c r="G56" s="65">
        <f>+'View - Delq Statuses'!H56</f>
        <v>0</v>
      </c>
      <c r="H56" s="65">
        <f>+'View - Delq Statuses'!I56</f>
        <v>0</v>
      </c>
      <c r="I56" s="65">
        <f>+'View - Delq Statuses'!J56</f>
        <v>0</v>
      </c>
      <c r="J56" s="65">
        <f>+'View - Delq Statuses'!K56</f>
        <v>0</v>
      </c>
      <c r="K56">
        <f t="shared" si="2"/>
        <v>-1</v>
      </c>
    </row>
    <row r="57" spans="1:11">
      <c r="A57" t="str">
        <f t="shared" si="1"/>
        <v>000</v>
      </c>
      <c r="B57">
        <f>+'View - Delq Statuses'!C57</f>
        <v>0</v>
      </c>
      <c r="C57">
        <f>+'View - Delq Statuses'!D57</f>
        <v>0</v>
      </c>
      <c r="D57">
        <f>+'View - Delq Statuses'!E57</f>
        <v>0</v>
      </c>
      <c r="E57">
        <f>+'View - Delq Statuses'!F57</f>
        <v>0</v>
      </c>
      <c r="F57" s="535">
        <f>+'View - Delq Statuses'!G57</f>
        <v>0</v>
      </c>
      <c r="G57" s="65">
        <f>+'View - Delq Statuses'!H57</f>
        <v>0</v>
      </c>
      <c r="H57" s="65">
        <f>+'View - Delq Statuses'!I57</f>
        <v>0</v>
      </c>
      <c r="I57" s="65">
        <f>+'View - Delq Statuses'!J57</f>
        <v>0</v>
      </c>
      <c r="J57" s="65">
        <f>+'View - Delq Statuses'!K57</f>
        <v>0</v>
      </c>
      <c r="K57">
        <f t="shared" si="2"/>
        <v>-1</v>
      </c>
    </row>
    <row r="58" spans="1:11">
      <c r="A58" t="str">
        <f t="shared" si="1"/>
        <v>000</v>
      </c>
      <c r="B58">
        <f>+'View - Delq Statuses'!C58</f>
        <v>0</v>
      </c>
      <c r="C58">
        <f>+'View - Delq Statuses'!D58</f>
        <v>0</v>
      </c>
      <c r="D58">
        <f>+'View - Delq Statuses'!E58</f>
        <v>0</v>
      </c>
      <c r="E58">
        <f>+'View - Delq Statuses'!F58</f>
        <v>0</v>
      </c>
      <c r="F58" s="535">
        <f>+'View - Delq Statuses'!G58</f>
        <v>0</v>
      </c>
      <c r="G58" s="65">
        <f>+'View - Delq Statuses'!H58</f>
        <v>0</v>
      </c>
      <c r="H58" s="65">
        <f>+'View - Delq Statuses'!I58</f>
        <v>0</v>
      </c>
      <c r="I58" s="65">
        <f>+'View - Delq Statuses'!J58</f>
        <v>0</v>
      </c>
      <c r="J58" s="65">
        <f>+'View - Delq Statuses'!K58</f>
        <v>0</v>
      </c>
      <c r="K58">
        <f t="shared" si="2"/>
        <v>-1</v>
      </c>
    </row>
    <row r="59" spans="1:11">
      <c r="A59" t="str">
        <f t="shared" si="1"/>
        <v>000</v>
      </c>
      <c r="B59">
        <f>+'View - Delq Statuses'!C59</f>
        <v>0</v>
      </c>
      <c r="C59">
        <f>+'View - Delq Statuses'!D59</f>
        <v>0</v>
      </c>
      <c r="D59">
        <f>+'View - Delq Statuses'!E59</f>
        <v>0</v>
      </c>
      <c r="E59">
        <f>+'View - Delq Statuses'!F59</f>
        <v>0</v>
      </c>
      <c r="F59" s="535">
        <f>+'View - Delq Statuses'!G59</f>
        <v>0</v>
      </c>
      <c r="G59" s="65">
        <f>+'View - Delq Statuses'!H59</f>
        <v>0</v>
      </c>
      <c r="H59" s="65">
        <f>+'View - Delq Statuses'!I59</f>
        <v>0</v>
      </c>
      <c r="I59" s="65">
        <f>+'View - Delq Statuses'!J59</f>
        <v>0</v>
      </c>
      <c r="J59" s="65">
        <f>+'View - Delq Statuses'!K59</f>
        <v>0</v>
      </c>
      <c r="K59">
        <f t="shared" si="2"/>
        <v>-1</v>
      </c>
    </row>
    <row r="60" spans="1:11">
      <c r="A60" t="str">
        <f t="shared" si="1"/>
        <v>000</v>
      </c>
      <c r="B60">
        <f>+'View - Delq Statuses'!C60</f>
        <v>0</v>
      </c>
      <c r="C60">
        <f>+'View - Delq Statuses'!D60</f>
        <v>0</v>
      </c>
      <c r="D60">
        <f>+'View - Delq Statuses'!E60</f>
        <v>0</v>
      </c>
      <c r="E60">
        <f>+'View - Delq Statuses'!F60</f>
        <v>0</v>
      </c>
      <c r="F60" s="535">
        <f>+'View - Delq Statuses'!G60</f>
        <v>0</v>
      </c>
      <c r="G60" s="65">
        <f>+'View - Delq Statuses'!H60</f>
        <v>0</v>
      </c>
      <c r="H60" s="65">
        <f>+'View - Delq Statuses'!I60</f>
        <v>0</v>
      </c>
      <c r="I60" s="65">
        <f>+'View - Delq Statuses'!J60</f>
        <v>0</v>
      </c>
      <c r="J60" s="65">
        <f>+'View - Delq Statuses'!K60</f>
        <v>0</v>
      </c>
      <c r="K60">
        <f t="shared" si="2"/>
        <v>-1</v>
      </c>
    </row>
    <row r="61" spans="1:11">
      <c r="A61" t="str">
        <f t="shared" si="1"/>
        <v>000</v>
      </c>
      <c r="B61">
        <f>+'View - Delq Statuses'!C61</f>
        <v>0</v>
      </c>
      <c r="C61">
        <f>+'View - Delq Statuses'!D61</f>
        <v>0</v>
      </c>
      <c r="D61">
        <f>+'View - Delq Statuses'!E61</f>
        <v>0</v>
      </c>
      <c r="E61">
        <f>+'View - Delq Statuses'!F61</f>
        <v>0</v>
      </c>
      <c r="F61" s="535">
        <f>+'View - Delq Statuses'!G61</f>
        <v>0</v>
      </c>
      <c r="G61" s="65">
        <f>+'View - Delq Statuses'!H61</f>
        <v>0</v>
      </c>
      <c r="H61" s="65">
        <f>+'View - Delq Statuses'!I61</f>
        <v>0</v>
      </c>
      <c r="I61" s="65">
        <f>+'View - Delq Statuses'!J61</f>
        <v>0</v>
      </c>
      <c r="J61" s="65">
        <f>+'View - Delq Statuses'!K61</f>
        <v>0</v>
      </c>
      <c r="K61">
        <f t="shared" si="2"/>
        <v>-1</v>
      </c>
    </row>
    <row r="62" spans="1:11">
      <c r="A62" t="str">
        <f t="shared" si="1"/>
        <v>000</v>
      </c>
      <c r="B62">
        <f>+'View - Delq Statuses'!C62</f>
        <v>0</v>
      </c>
      <c r="C62">
        <f>+'View - Delq Statuses'!D62</f>
        <v>0</v>
      </c>
      <c r="D62">
        <f>+'View - Delq Statuses'!E62</f>
        <v>0</v>
      </c>
      <c r="E62">
        <f>+'View - Delq Statuses'!F62</f>
        <v>0</v>
      </c>
      <c r="F62" s="535">
        <f>+'View - Delq Statuses'!G62</f>
        <v>0</v>
      </c>
      <c r="G62" s="65">
        <f>+'View - Delq Statuses'!H62</f>
        <v>0</v>
      </c>
      <c r="H62" s="65">
        <f>+'View - Delq Statuses'!I62</f>
        <v>0</v>
      </c>
      <c r="I62" s="65">
        <f>+'View - Delq Statuses'!J62</f>
        <v>0</v>
      </c>
      <c r="J62" s="65">
        <f>+'View - Delq Statuses'!K62</f>
        <v>0</v>
      </c>
      <c r="K62">
        <f t="shared" si="2"/>
        <v>-1</v>
      </c>
    </row>
    <row r="63" spans="1:11">
      <c r="A63" t="str">
        <f t="shared" si="1"/>
        <v>000</v>
      </c>
      <c r="B63">
        <f>+'View - Delq Statuses'!C63</f>
        <v>0</v>
      </c>
      <c r="C63">
        <f>+'View - Delq Statuses'!D63</f>
        <v>0</v>
      </c>
      <c r="D63">
        <f>+'View - Delq Statuses'!E63</f>
        <v>0</v>
      </c>
      <c r="E63">
        <f>+'View - Delq Statuses'!F63</f>
        <v>0</v>
      </c>
      <c r="F63" s="535">
        <f>+'View - Delq Statuses'!G63</f>
        <v>0</v>
      </c>
      <c r="G63" s="65">
        <f>+'View - Delq Statuses'!H63</f>
        <v>0</v>
      </c>
      <c r="H63" s="65">
        <f>+'View - Delq Statuses'!I63</f>
        <v>0</v>
      </c>
      <c r="I63" s="65">
        <f>+'View - Delq Statuses'!J63</f>
        <v>0</v>
      </c>
      <c r="J63" s="65">
        <f>+'View - Delq Statuses'!K63</f>
        <v>0</v>
      </c>
      <c r="K63">
        <f t="shared" si="2"/>
        <v>-1</v>
      </c>
    </row>
    <row r="64" spans="1:11">
      <c r="A64" t="str">
        <f t="shared" si="1"/>
        <v>000</v>
      </c>
      <c r="B64">
        <f>+'View - Delq Statuses'!C64</f>
        <v>0</v>
      </c>
      <c r="C64">
        <f>+'View - Delq Statuses'!D64</f>
        <v>0</v>
      </c>
      <c r="D64">
        <f>+'View - Delq Statuses'!E64</f>
        <v>0</v>
      </c>
      <c r="E64">
        <f>+'View - Delq Statuses'!F64</f>
        <v>0</v>
      </c>
      <c r="F64" s="535">
        <f>+'View - Delq Statuses'!G64</f>
        <v>0</v>
      </c>
      <c r="G64" s="65">
        <f>+'View - Delq Statuses'!H64</f>
        <v>0</v>
      </c>
      <c r="H64" s="65">
        <f>+'View - Delq Statuses'!I64</f>
        <v>0</v>
      </c>
      <c r="I64" s="65">
        <f>+'View - Delq Statuses'!J64</f>
        <v>0</v>
      </c>
      <c r="J64" s="65">
        <f>+'View - Delq Statuses'!K64</f>
        <v>0</v>
      </c>
      <c r="K64">
        <f t="shared" si="2"/>
        <v>-1</v>
      </c>
    </row>
    <row r="65" spans="1:11">
      <c r="A65" t="str">
        <f t="shared" si="1"/>
        <v>000</v>
      </c>
      <c r="B65">
        <f>+'View - Delq Statuses'!C65</f>
        <v>0</v>
      </c>
      <c r="C65">
        <f>+'View - Delq Statuses'!D65</f>
        <v>0</v>
      </c>
      <c r="D65">
        <f>+'View - Delq Statuses'!E65</f>
        <v>0</v>
      </c>
      <c r="E65">
        <f>+'View - Delq Statuses'!F65</f>
        <v>0</v>
      </c>
      <c r="F65" s="535">
        <f>+'View - Delq Statuses'!G65</f>
        <v>0</v>
      </c>
      <c r="G65" s="65">
        <f>+'View - Delq Statuses'!H65</f>
        <v>0</v>
      </c>
      <c r="H65" s="65">
        <f>+'View - Delq Statuses'!I65</f>
        <v>0</v>
      </c>
      <c r="I65" s="65">
        <f>+'View - Delq Statuses'!J65</f>
        <v>0</v>
      </c>
      <c r="J65" s="65">
        <f>+'View - Delq Statuses'!K65</f>
        <v>0</v>
      </c>
      <c r="K65">
        <f t="shared" si="2"/>
        <v>-1</v>
      </c>
    </row>
    <row r="66" spans="1:11">
      <c r="A66" t="str">
        <f t="shared" si="1"/>
        <v>000</v>
      </c>
      <c r="B66">
        <f>+'View - Delq Statuses'!C66</f>
        <v>0</v>
      </c>
      <c r="C66">
        <f>+'View - Delq Statuses'!D66</f>
        <v>0</v>
      </c>
      <c r="D66">
        <f>+'View - Delq Statuses'!E66</f>
        <v>0</v>
      </c>
      <c r="E66">
        <f>+'View - Delq Statuses'!F66</f>
        <v>0</v>
      </c>
      <c r="F66" s="535">
        <f>+'View - Delq Statuses'!G66</f>
        <v>0</v>
      </c>
      <c r="G66" s="65">
        <f>+'View - Delq Statuses'!H66</f>
        <v>0</v>
      </c>
      <c r="H66" s="65">
        <f>+'View - Delq Statuses'!I66</f>
        <v>0</v>
      </c>
      <c r="I66" s="65">
        <f>+'View - Delq Statuses'!J66</f>
        <v>0</v>
      </c>
      <c r="J66" s="65">
        <f>+'View - Delq Statuses'!K66</f>
        <v>0</v>
      </c>
      <c r="K66">
        <f t="shared" si="2"/>
        <v>-1</v>
      </c>
    </row>
    <row r="67" spans="1:11">
      <c r="A67" t="str">
        <f t="shared" si="1"/>
        <v>000</v>
      </c>
      <c r="B67">
        <f>+'View - Delq Statuses'!C67</f>
        <v>0</v>
      </c>
      <c r="C67">
        <f>+'View - Delq Statuses'!D67</f>
        <v>0</v>
      </c>
      <c r="D67">
        <f>+'View - Delq Statuses'!E67</f>
        <v>0</v>
      </c>
      <c r="E67">
        <f>+'View - Delq Statuses'!F67</f>
        <v>0</v>
      </c>
      <c r="F67" s="535">
        <f>+'View - Delq Statuses'!G67</f>
        <v>0</v>
      </c>
      <c r="G67" s="65">
        <f>+'View - Delq Statuses'!H67</f>
        <v>0</v>
      </c>
      <c r="H67" s="65">
        <f>+'View - Delq Statuses'!I67</f>
        <v>0</v>
      </c>
      <c r="I67" s="65">
        <f>+'View - Delq Statuses'!J67</f>
        <v>0</v>
      </c>
      <c r="J67" s="65">
        <f>+'View - Delq Statuses'!K67</f>
        <v>0</v>
      </c>
      <c r="K67">
        <f t="shared" si="2"/>
        <v>-1</v>
      </c>
    </row>
    <row r="68" spans="1:11">
      <c r="A68" t="str">
        <f t="shared" si="1"/>
        <v>000</v>
      </c>
      <c r="B68">
        <f>+'View - Delq Statuses'!C68</f>
        <v>0</v>
      </c>
      <c r="C68">
        <f>+'View - Delq Statuses'!D68</f>
        <v>0</v>
      </c>
      <c r="D68">
        <f>+'View - Delq Statuses'!E68</f>
        <v>0</v>
      </c>
      <c r="E68">
        <f>+'View - Delq Statuses'!F68</f>
        <v>0</v>
      </c>
      <c r="F68" s="535">
        <f>+'View - Delq Statuses'!G68</f>
        <v>0</v>
      </c>
      <c r="G68" s="65">
        <f>+'View - Delq Statuses'!H68</f>
        <v>0</v>
      </c>
      <c r="H68" s="65">
        <f>+'View - Delq Statuses'!I68</f>
        <v>0</v>
      </c>
      <c r="I68" s="65">
        <f>+'View - Delq Statuses'!J68</f>
        <v>0</v>
      </c>
      <c r="J68" s="65">
        <f>+'View - Delq Statuses'!K68</f>
        <v>0</v>
      </c>
      <c r="K68">
        <f t="shared" si="2"/>
        <v>-1</v>
      </c>
    </row>
    <row r="69" spans="1:11">
      <c r="A69" t="str">
        <f t="shared" si="1"/>
        <v>000</v>
      </c>
      <c r="B69">
        <f>+'View - Delq Statuses'!C69</f>
        <v>0</v>
      </c>
      <c r="C69">
        <f>+'View - Delq Statuses'!D69</f>
        <v>0</v>
      </c>
      <c r="D69">
        <f>+'View - Delq Statuses'!E69</f>
        <v>0</v>
      </c>
      <c r="E69">
        <f>+'View - Delq Statuses'!F69</f>
        <v>0</v>
      </c>
      <c r="F69" s="535">
        <f>+'View - Delq Statuses'!G69</f>
        <v>0</v>
      </c>
      <c r="G69" s="65">
        <f>+'View - Delq Statuses'!H69</f>
        <v>0</v>
      </c>
      <c r="H69" s="65">
        <f>+'View - Delq Statuses'!I69</f>
        <v>0</v>
      </c>
      <c r="I69" s="65">
        <f>+'View - Delq Statuses'!J69</f>
        <v>0</v>
      </c>
      <c r="J69" s="65">
        <f>+'View - Delq Statuses'!K69</f>
        <v>0</v>
      </c>
      <c r="K69">
        <f t="shared" si="2"/>
        <v>-1</v>
      </c>
    </row>
    <row r="70" spans="1:11">
      <c r="A70" t="str">
        <f t="shared" si="1"/>
        <v>000</v>
      </c>
      <c r="B70">
        <f>+'View - Delq Statuses'!C70</f>
        <v>0</v>
      </c>
      <c r="C70">
        <f>+'View - Delq Statuses'!D70</f>
        <v>0</v>
      </c>
      <c r="D70">
        <f>+'View - Delq Statuses'!E70</f>
        <v>0</v>
      </c>
      <c r="E70">
        <f>+'View - Delq Statuses'!F70</f>
        <v>0</v>
      </c>
      <c r="F70" s="535">
        <f>+'View - Delq Statuses'!G70</f>
        <v>0</v>
      </c>
      <c r="G70" s="65">
        <f>+'View - Delq Statuses'!H70</f>
        <v>0</v>
      </c>
      <c r="H70" s="65">
        <f>+'View - Delq Statuses'!I70</f>
        <v>0</v>
      </c>
      <c r="I70" s="65">
        <f>+'View - Delq Statuses'!J70</f>
        <v>0</v>
      </c>
      <c r="J70" s="65">
        <f>+'View - Delq Statuses'!K70</f>
        <v>0</v>
      </c>
      <c r="K70">
        <f t="shared" si="2"/>
        <v>-1</v>
      </c>
    </row>
    <row r="71" spans="1:11">
      <c r="A71" t="str">
        <f t="shared" ref="A71:A110" si="3">CONCATENATE(B71,C71,D71)</f>
        <v>000</v>
      </c>
      <c r="B71">
        <f>+'View - Delq Statuses'!C71</f>
        <v>0</v>
      </c>
      <c r="C71">
        <f>+'View - Delq Statuses'!D71</f>
        <v>0</v>
      </c>
      <c r="D71">
        <f>+'View - Delq Statuses'!E71</f>
        <v>0</v>
      </c>
      <c r="E71">
        <f>+'View - Delq Statuses'!F71</f>
        <v>0</v>
      </c>
      <c r="F71" s="535">
        <f>+'View - Delq Statuses'!G71</f>
        <v>0</v>
      </c>
      <c r="G71" s="65">
        <f>+'View - Delq Statuses'!H71</f>
        <v>0</v>
      </c>
      <c r="H71" s="65">
        <f>+'View - Delq Statuses'!I71</f>
        <v>0</v>
      </c>
      <c r="I71" s="65">
        <f>+'View - Delq Statuses'!J71</f>
        <v>0</v>
      </c>
      <c r="J71" s="65">
        <f>+'View - Delq Statuses'!K71</f>
        <v>0</v>
      </c>
      <c r="K71">
        <f t="shared" ref="K71:K102" si="4">VLOOKUP(E71,$N$7:$O$18,2,FALSE)</f>
        <v>-1</v>
      </c>
    </row>
    <row r="72" spans="1:11">
      <c r="A72" t="str">
        <f t="shared" si="3"/>
        <v>000</v>
      </c>
      <c r="B72">
        <f>+'View - Delq Statuses'!C72</f>
        <v>0</v>
      </c>
      <c r="C72">
        <f>+'View - Delq Statuses'!D72</f>
        <v>0</v>
      </c>
      <c r="D72">
        <f>+'View - Delq Statuses'!E72</f>
        <v>0</v>
      </c>
      <c r="E72">
        <f>+'View - Delq Statuses'!F72</f>
        <v>0</v>
      </c>
      <c r="F72" s="535">
        <f>+'View - Delq Statuses'!G72</f>
        <v>0</v>
      </c>
      <c r="G72" s="65">
        <f>+'View - Delq Statuses'!H72</f>
        <v>0</v>
      </c>
      <c r="H72" s="65">
        <f>+'View - Delq Statuses'!I72</f>
        <v>0</v>
      </c>
      <c r="I72" s="65">
        <f>+'View - Delq Statuses'!J72</f>
        <v>0</v>
      </c>
      <c r="J72" s="65">
        <f>+'View - Delq Statuses'!K72</f>
        <v>0</v>
      </c>
      <c r="K72">
        <f t="shared" si="4"/>
        <v>-1</v>
      </c>
    </row>
    <row r="73" spans="1:11">
      <c r="A73" t="str">
        <f t="shared" si="3"/>
        <v>000</v>
      </c>
      <c r="B73">
        <f>+'View - Delq Statuses'!C73</f>
        <v>0</v>
      </c>
      <c r="C73">
        <f>+'View - Delq Statuses'!D73</f>
        <v>0</v>
      </c>
      <c r="D73">
        <f>+'View - Delq Statuses'!E73</f>
        <v>0</v>
      </c>
      <c r="E73">
        <f>+'View - Delq Statuses'!F73</f>
        <v>0</v>
      </c>
      <c r="F73" s="535">
        <f>+'View - Delq Statuses'!G73</f>
        <v>0</v>
      </c>
      <c r="G73" s="65">
        <f>+'View - Delq Statuses'!H73</f>
        <v>0</v>
      </c>
      <c r="H73" s="65">
        <f>+'View - Delq Statuses'!I73</f>
        <v>0</v>
      </c>
      <c r="I73" s="65">
        <f>+'View - Delq Statuses'!J73</f>
        <v>0</v>
      </c>
      <c r="J73" s="65">
        <f>+'View - Delq Statuses'!K73</f>
        <v>0</v>
      </c>
      <c r="K73">
        <f t="shared" si="4"/>
        <v>-1</v>
      </c>
    </row>
    <row r="74" spans="1:11">
      <c r="A74" t="str">
        <f t="shared" si="3"/>
        <v>000</v>
      </c>
      <c r="B74">
        <f>+'View - Delq Statuses'!C74</f>
        <v>0</v>
      </c>
      <c r="C74">
        <f>+'View - Delq Statuses'!D74</f>
        <v>0</v>
      </c>
      <c r="D74">
        <f>+'View - Delq Statuses'!E74</f>
        <v>0</v>
      </c>
      <c r="E74">
        <f>+'View - Delq Statuses'!F74</f>
        <v>0</v>
      </c>
      <c r="F74" s="535">
        <f>+'View - Delq Statuses'!G74</f>
        <v>0</v>
      </c>
      <c r="G74" s="65">
        <f>+'View - Delq Statuses'!H74</f>
        <v>0</v>
      </c>
      <c r="H74" s="65">
        <f>+'View - Delq Statuses'!I74</f>
        <v>0</v>
      </c>
      <c r="I74" s="65">
        <f>+'View - Delq Statuses'!J74</f>
        <v>0</v>
      </c>
      <c r="J74" s="65">
        <f>+'View - Delq Statuses'!K74</f>
        <v>0</v>
      </c>
      <c r="K74">
        <f t="shared" si="4"/>
        <v>-1</v>
      </c>
    </row>
    <row r="75" spans="1:11">
      <c r="A75" t="str">
        <f t="shared" si="3"/>
        <v>000</v>
      </c>
      <c r="B75">
        <f>+'View - Delq Statuses'!C75</f>
        <v>0</v>
      </c>
      <c r="C75">
        <f>+'View - Delq Statuses'!D75</f>
        <v>0</v>
      </c>
      <c r="D75">
        <f>+'View - Delq Statuses'!E75</f>
        <v>0</v>
      </c>
      <c r="E75">
        <f>+'View - Delq Statuses'!F75</f>
        <v>0</v>
      </c>
      <c r="F75" s="535">
        <f>+'View - Delq Statuses'!G75</f>
        <v>0</v>
      </c>
      <c r="G75" s="65">
        <f>+'View - Delq Statuses'!H75</f>
        <v>0</v>
      </c>
      <c r="H75" s="65">
        <f>+'View - Delq Statuses'!I75</f>
        <v>0</v>
      </c>
      <c r="I75" s="65">
        <f>+'View - Delq Statuses'!J75</f>
        <v>0</v>
      </c>
      <c r="J75" s="65">
        <f>+'View - Delq Statuses'!K75</f>
        <v>0</v>
      </c>
      <c r="K75">
        <f t="shared" si="4"/>
        <v>-1</v>
      </c>
    </row>
    <row r="76" spans="1:11">
      <c r="A76" t="str">
        <f t="shared" si="3"/>
        <v>000</v>
      </c>
      <c r="B76">
        <f>+'View - Delq Statuses'!C76</f>
        <v>0</v>
      </c>
      <c r="C76">
        <f>+'View - Delq Statuses'!D76</f>
        <v>0</v>
      </c>
      <c r="D76">
        <f>+'View - Delq Statuses'!E76</f>
        <v>0</v>
      </c>
      <c r="E76">
        <f>+'View - Delq Statuses'!F76</f>
        <v>0</v>
      </c>
      <c r="F76" s="535">
        <f>+'View - Delq Statuses'!G76</f>
        <v>0</v>
      </c>
      <c r="G76" s="65">
        <f>+'View - Delq Statuses'!H76</f>
        <v>0</v>
      </c>
      <c r="H76" s="65">
        <f>+'View - Delq Statuses'!I76</f>
        <v>0</v>
      </c>
      <c r="I76" s="65">
        <f>+'View - Delq Statuses'!J76</f>
        <v>0</v>
      </c>
      <c r="J76" s="65">
        <f>+'View - Delq Statuses'!K76</f>
        <v>0</v>
      </c>
      <c r="K76">
        <f t="shared" si="4"/>
        <v>-1</v>
      </c>
    </row>
    <row r="77" spans="1:11">
      <c r="A77" t="str">
        <f t="shared" si="3"/>
        <v>000</v>
      </c>
      <c r="B77">
        <f>+'View - Delq Statuses'!C77</f>
        <v>0</v>
      </c>
      <c r="C77">
        <f>+'View - Delq Statuses'!D77</f>
        <v>0</v>
      </c>
      <c r="D77">
        <f>+'View - Delq Statuses'!E77</f>
        <v>0</v>
      </c>
      <c r="E77">
        <f>+'View - Delq Statuses'!F77</f>
        <v>0</v>
      </c>
      <c r="F77" s="535">
        <f>+'View - Delq Statuses'!G77</f>
        <v>0</v>
      </c>
      <c r="G77" s="65">
        <f>+'View - Delq Statuses'!H77</f>
        <v>0</v>
      </c>
      <c r="H77" s="65">
        <f>+'View - Delq Statuses'!I77</f>
        <v>0</v>
      </c>
      <c r="I77" s="65">
        <f>+'View - Delq Statuses'!J77</f>
        <v>0</v>
      </c>
      <c r="J77" s="65">
        <f>+'View - Delq Statuses'!K77</f>
        <v>0</v>
      </c>
      <c r="K77">
        <f t="shared" si="4"/>
        <v>-1</v>
      </c>
    </row>
    <row r="78" spans="1:11">
      <c r="A78" t="str">
        <f t="shared" si="3"/>
        <v>000</v>
      </c>
      <c r="B78">
        <f>+'View - Delq Statuses'!C78</f>
        <v>0</v>
      </c>
      <c r="C78">
        <f>+'View - Delq Statuses'!D78</f>
        <v>0</v>
      </c>
      <c r="D78">
        <f>+'View - Delq Statuses'!E78</f>
        <v>0</v>
      </c>
      <c r="E78">
        <f>+'View - Delq Statuses'!F78</f>
        <v>0</v>
      </c>
      <c r="F78" s="535">
        <f>+'View - Delq Statuses'!G78</f>
        <v>0</v>
      </c>
      <c r="G78" s="65">
        <f>+'View - Delq Statuses'!H78</f>
        <v>0</v>
      </c>
      <c r="H78" s="65">
        <f>+'View - Delq Statuses'!I78</f>
        <v>0</v>
      </c>
      <c r="I78" s="65">
        <f>+'View - Delq Statuses'!J78</f>
        <v>0</v>
      </c>
      <c r="J78" s="65">
        <f>+'View - Delq Statuses'!K78</f>
        <v>0</v>
      </c>
      <c r="K78">
        <f t="shared" si="4"/>
        <v>-1</v>
      </c>
    </row>
    <row r="79" spans="1:11">
      <c r="A79" t="str">
        <f t="shared" si="3"/>
        <v>000</v>
      </c>
      <c r="B79">
        <f>+'View - Delq Statuses'!C79</f>
        <v>0</v>
      </c>
      <c r="C79">
        <f>+'View - Delq Statuses'!D79</f>
        <v>0</v>
      </c>
      <c r="D79">
        <f>+'View - Delq Statuses'!E79</f>
        <v>0</v>
      </c>
      <c r="E79">
        <f>+'View - Delq Statuses'!F79</f>
        <v>0</v>
      </c>
      <c r="F79" s="535">
        <f>+'View - Delq Statuses'!G79</f>
        <v>0</v>
      </c>
      <c r="G79" s="65">
        <f>+'View - Delq Statuses'!H79</f>
        <v>0</v>
      </c>
      <c r="H79" s="65">
        <f>+'View - Delq Statuses'!I79</f>
        <v>0</v>
      </c>
      <c r="I79" s="65">
        <f>+'View - Delq Statuses'!J79</f>
        <v>0</v>
      </c>
      <c r="J79" s="65">
        <f>+'View - Delq Statuses'!K79</f>
        <v>0</v>
      </c>
      <c r="K79">
        <f t="shared" si="4"/>
        <v>-1</v>
      </c>
    </row>
    <row r="80" spans="1:11">
      <c r="A80" t="str">
        <f t="shared" si="3"/>
        <v>000</v>
      </c>
      <c r="B80">
        <f>+'View - Delq Statuses'!C80</f>
        <v>0</v>
      </c>
      <c r="C80">
        <f>+'View - Delq Statuses'!D80</f>
        <v>0</v>
      </c>
      <c r="D80">
        <f>+'View - Delq Statuses'!E80</f>
        <v>0</v>
      </c>
      <c r="E80">
        <f>+'View - Delq Statuses'!F80</f>
        <v>0</v>
      </c>
      <c r="F80" s="535">
        <f>+'View - Delq Statuses'!G80</f>
        <v>0</v>
      </c>
      <c r="G80" s="65">
        <f>+'View - Delq Statuses'!H80</f>
        <v>0</v>
      </c>
      <c r="H80" s="65">
        <f>+'View - Delq Statuses'!I80</f>
        <v>0</v>
      </c>
      <c r="I80" s="65">
        <f>+'View - Delq Statuses'!J80</f>
        <v>0</v>
      </c>
      <c r="J80" s="65">
        <f>+'View - Delq Statuses'!K80</f>
        <v>0</v>
      </c>
      <c r="K80">
        <f t="shared" si="4"/>
        <v>-1</v>
      </c>
    </row>
    <row r="81" spans="1:11">
      <c r="A81" t="str">
        <f t="shared" si="3"/>
        <v>000</v>
      </c>
      <c r="B81">
        <f>+'View - Delq Statuses'!C81</f>
        <v>0</v>
      </c>
      <c r="C81">
        <f>+'View - Delq Statuses'!D81</f>
        <v>0</v>
      </c>
      <c r="D81">
        <f>+'View - Delq Statuses'!E81</f>
        <v>0</v>
      </c>
      <c r="E81">
        <f>+'View - Delq Statuses'!F81</f>
        <v>0</v>
      </c>
      <c r="F81" s="535">
        <f>+'View - Delq Statuses'!G81</f>
        <v>0</v>
      </c>
      <c r="G81" s="65">
        <f>+'View - Delq Statuses'!H81</f>
        <v>0</v>
      </c>
      <c r="H81" s="65">
        <f>+'View - Delq Statuses'!I81</f>
        <v>0</v>
      </c>
      <c r="I81" s="65">
        <f>+'View - Delq Statuses'!J81</f>
        <v>0</v>
      </c>
      <c r="J81" s="65">
        <f>+'View - Delq Statuses'!K81</f>
        <v>0</v>
      </c>
      <c r="K81">
        <f t="shared" si="4"/>
        <v>-1</v>
      </c>
    </row>
    <row r="82" spans="1:11">
      <c r="A82" t="str">
        <f t="shared" si="3"/>
        <v>000</v>
      </c>
      <c r="B82">
        <f>+'View - Delq Statuses'!C82</f>
        <v>0</v>
      </c>
      <c r="C82">
        <f>+'View - Delq Statuses'!D82</f>
        <v>0</v>
      </c>
      <c r="D82">
        <f>+'View - Delq Statuses'!E82</f>
        <v>0</v>
      </c>
      <c r="E82">
        <f>+'View - Delq Statuses'!F82</f>
        <v>0</v>
      </c>
      <c r="F82" s="535">
        <f>+'View - Delq Statuses'!G82</f>
        <v>0</v>
      </c>
      <c r="G82" s="65">
        <f>+'View - Delq Statuses'!H82</f>
        <v>0</v>
      </c>
      <c r="H82" s="65">
        <f>+'View - Delq Statuses'!I82</f>
        <v>0</v>
      </c>
      <c r="I82" s="65">
        <f>+'View - Delq Statuses'!J82</f>
        <v>0</v>
      </c>
      <c r="J82" s="65">
        <f>+'View - Delq Statuses'!K82</f>
        <v>0</v>
      </c>
      <c r="K82">
        <f t="shared" si="4"/>
        <v>-1</v>
      </c>
    </row>
    <row r="83" spans="1:11">
      <c r="A83" t="str">
        <f t="shared" si="3"/>
        <v>000</v>
      </c>
      <c r="B83">
        <f>+'View - Delq Statuses'!C83</f>
        <v>0</v>
      </c>
      <c r="C83">
        <f>+'View - Delq Statuses'!D83</f>
        <v>0</v>
      </c>
      <c r="D83">
        <f>+'View - Delq Statuses'!E83</f>
        <v>0</v>
      </c>
      <c r="E83">
        <f>+'View - Delq Statuses'!F83</f>
        <v>0</v>
      </c>
      <c r="F83" s="535">
        <f>+'View - Delq Statuses'!G83</f>
        <v>0</v>
      </c>
      <c r="G83" s="65">
        <f>+'View - Delq Statuses'!H83</f>
        <v>0</v>
      </c>
      <c r="H83" s="65">
        <f>+'View - Delq Statuses'!I83</f>
        <v>0</v>
      </c>
      <c r="I83" s="65">
        <f>+'View - Delq Statuses'!J83</f>
        <v>0</v>
      </c>
      <c r="J83" s="65">
        <f>+'View - Delq Statuses'!K83</f>
        <v>0</v>
      </c>
      <c r="K83">
        <f t="shared" si="4"/>
        <v>-1</v>
      </c>
    </row>
    <row r="84" spans="1:11">
      <c r="A84" t="str">
        <f t="shared" si="3"/>
        <v>000</v>
      </c>
      <c r="B84">
        <f>+'View - Delq Statuses'!C84</f>
        <v>0</v>
      </c>
      <c r="C84">
        <f>+'View - Delq Statuses'!D84</f>
        <v>0</v>
      </c>
      <c r="D84">
        <f>+'View - Delq Statuses'!E84</f>
        <v>0</v>
      </c>
      <c r="E84">
        <f>+'View - Delq Statuses'!F84</f>
        <v>0</v>
      </c>
      <c r="F84" s="535">
        <f>+'View - Delq Statuses'!G84</f>
        <v>0</v>
      </c>
      <c r="G84" s="65">
        <f>+'View - Delq Statuses'!H84</f>
        <v>0</v>
      </c>
      <c r="H84" s="65">
        <f>+'View - Delq Statuses'!I84</f>
        <v>0</v>
      </c>
      <c r="I84" s="65">
        <f>+'View - Delq Statuses'!J84</f>
        <v>0</v>
      </c>
      <c r="J84" s="65">
        <f>+'View - Delq Statuses'!K84</f>
        <v>0</v>
      </c>
      <c r="K84">
        <f t="shared" si="4"/>
        <v>-1</v>
      </c>
    </row>
    <row r="85" spans="1:11">
      <c r="A85" t="str">
        <f t="shared" si="3"/>
        <v>000</v>
      </c>
      <c r="B85">
        <f>+'View - Delq Statuses'!C85</f>
        <v>0</v>
      </c>
      <c r="C85">
        <f>+'View - Delq Statuses'!D85</f>
        <v>0</v>
      </c>
      <c r="D85">
        <f>+'View - Delq Statuses'!E85</f>
        <v>0</v>
      </c>
      <c r="E85">
        <f>+'View - Delq Statuses'!F85</f>
        <v>0</v>
      </c>
      <c r="F85" s="535">
        <f>+'View - Delq Statuses'!G85</f>
        <v>0</v>
      </c>
      <c r="G85" s="65">
        <f>+'View - Delq Statuses'!H85</f>
        <v>0</v>
      </c>
      <c r="H85" s="65">
        <f>+'View - Delq Statuses'!I85</f>
        <v>0</v>
      </c>
      <c r="I85" s="65">
        <f>+'View - Delq Statuses'!J85</f>
        <v>0</v>
      </c>
      <c r="J85" s="65">
        <f>+'View - Delq Statuses'!K85</f>
        <v>0</v>
      </c>
      <c r="K85">
        <f t="shared" si="4"/>
        <v>-1</v>
      </c>
    </row>
    <row r="86" spans="1:11">
      <c r="A86" t="str">
        <f t="shared" si="3"/>
        <v>000</v>
      </c>
      <c r="B86">
        <f>+'View - Delq Statuses'!C86</f>
        <v>0</v>
      </c>
      <c r="C86">
        <f>+'View - Delq Statuses'!D86</f>
        <v>0</v>
      </c>
      <c r="D86">
        <f>+'View - Delq Statuses'!E86</f>
        <v>0</v>
      </c>
      <c r="E86">
        <f>+'View - Delq Statuses'!F86</f>
        <v>0</v>
      </c>
      <c r="F86" s="535">
        <f>+'View - Delq Statuses'!G86</f>
        <v>0</v>
      </c>
      <c r="G86" s="65">
        <f>+'View - Delq Statuses'!H86</f>
        <v>0</v>
      </c>
      <c r="H86" s="65">
        <f>+'View - Delq Statuses'!I86</f>
        <v>0</v>
      </c>
      <c r="I86" s="65">
        <f>+'View - Delq Statuses'!J86</f>
        <v>0</v>
      </c>
      <c r="J86" s="65">
        <f>+'View - Delq Statuses'!K86</f>
        <v>0</v>
      </c>
      <c r="K86">
        <f t="shared" si="4"/>
        <v>-1</v>
      </c>
    </row>
    <row r="87" spans="1:11">
      <c r="A87" t="str">
        <f t="shared" si="3"/>
        <v>000</v>
      </c>
      <c r="B87">
        <f>+'View - Delq Statuses'!C87</f>
        <v>0</v>
      </c>
      <c r="C87">
        <f>+'View - Delq Statuses'!D87</f>
        <v>0</v>
      </c>
      <c r="D87">
        <f>+'View - Delq Statuses'!E87</f>
        <v>0</v>
      </c>
      <c r="E87">
        <f>+'View - Delq Statuses'!F87</f>
        <v>0</v>
      </c>
      <c r="F87" s="535">
        <f>+'View - Delq Statuses'!G87</f>
        <v>0</v>
      </c>
      <c r="G87" s="65">
        <f>+'View - Delq Statuses'!H87</f>
        <v>0</v>
      </c>
      <c r="H87" s="65">
        <f>+'View - Delq Statuses'!I87</f>
        <v>0</v>
      </c>
      <c r="I87" s="65">
        <f>+'View - Delq Statuses'!J87</f>
        <v>0</v>
      </c>
      <c r="J87" s="65">
        <f>+'View - Delq Statuses'!K87</f>
        <v>0</v>
      </c>
      <c r="K87">
        <f t="shared" si="4"/>
        <v>-1</v>
      </c>
    </row>
    <row r="88" spans="1:11">
      <c r="A88" t="str">
        <f t="shared" si="3"/>
        <v>000</v>
      </c>
      <c r="B88">
        <f>+'View - Delq Statuses'!C88</f>
        <v>0</v>
      </c>
      <c r="C88">
        <f>+'View - Delq Statuses'!D88</f>
        <v>0</v>
      </c>
      <c r="D88">
        <f>+'View - Delq Statuses'!E88</f>
        <v>0</v>
      </c>
      <c r="E88">
        <f>+'View - Delq Statuses'!F88</f>
        <v>0</v>
      </c>
      <c r="F88" s="535">
        <f>+'View - Delq Statuses'!G88</f>
        <v>0</v>
      </c>
      <c r="G88" s="65">
        <f>+'View - Delq Statuses'!H88</f>
        <v>0</v>
      </c>
      <c r="H88" s="65">
        <f>+'View - Delq Statuses'!I88</f>
        <v>0</v>
      </c>
      <c r="I88" s="65">
        <f>+'View - Delq Statuses'!J88</f>
        <v>0</v>
      </c>
      <c r="J88" s="65">
        <f>+'View - Delq Statuses'!K88</f>
        <v>0</v>
      </c>
      <c r="K88">
        <f t="shared" si="4"/>
        <v>-1</v>
      </c>
    </row>
    <row r="89" spans="1:11">
      <c r="A89" t="str">
        <f t="shared" si="3"/>
        <v>000</v>
      </c>
      <c r="B89">
        <f>+'View - Delq Statuses'!C89</f>
        <v>0</v>
      </c>
      <c r="C89">
        <f>+'View - Delq Statuses'!D89</f>
        <v>0</v>
      </c>
      <c r="D89">
        <f>+'View - Delq Statuses'!E89</f>
        <v>0</v>
      </c>
      <c r="E89">
        <f>+'View - Delq Statuses'!F89</f>
        <v>0</v>
      </c>
      <c r="F89" s="535">
        <f>+'View - Delq Statuses'!G89</f>
        <v>0</v>
      </c>
      <c r="G89" s="65">
        <f>+'View - Delq Statuses'!H89</f>
        <v>0</v>
      </c>
      <c r="H89" s="65">
        <f>+'View - Delq Statuses'!I89</f>
        <v>0</v>
      </c>
      <c r="I89" s="65">
        <f>+'View - Delq Statuses'!J89</f>
        <v>0</v>
      </c>
      <c r="J89" s="65">
        <f>+'View - Delq Statuses'!K89</f>
        <v>0</v>
      </c>
      <c r="K89">
        <f t="shared" si="4"/>
        <v>-1</v>
      </c>
    </row>
    <row r="90" spans="1:11">
      <c r="A90" t="str">
        <f t="shared" si="3"/>
        <v>000</v>
      </c>
      <c r="B90">
        <f>+'View - Delq Statuses'!C90</f>
        <v>0</v>
      </c>
      <c r="C90">
        <f>+'View - Delq Statuses'!D90</f>
        <v>0</v>
      </c>
      <c r="D90">
        <f>+'View - Delq Statuses'!E90</f>
        <v>0</v>
      </c>
      <c r="E90">
        <f>+'View - Delq Statuses'!F90</f>
        <v>0</v>
      </c>
      <c r="F90" s="535">
        <f>+'View - Delq Statuses'!G90</f>
        <v>0</v>
      </c>
      <c r="G90" s="65">
        <f>+'View - Delq Statuses'!H90</f>
        <v>0</v>
      </c>
      <c r="H90" s="65">
        <f>+'View - Delq Statuses'!I90</f>
        <v>0</v>
      </c>
      <c r="I90" s="65">
        <f>+'View - Delq Statuses'!J90</f>
        <v>0</v>
      </c>
      <c r="J90" s="65">
        <f>+'View - Delq Statuses'!K90</f>
        <v>0</v>
      </c>
      <c r="K90">
        <f t="shared" si="4"/>
        <v>-1</v>
      </c>
    </row>
    <row r="91" spans="1:11">
      <c r="A91" t="str">
        <f t="shared" si="3"/>
        <v>000</v>
      </c>
      <c r="B91">
        <f>+'View - Delq Statuses'!C91</f>
        <v>0</v>
      </c>
      <c r="C91">
        <f>+'View - Delq Statuses'!D91</f>
        <v>0</v>
      </c>
      <c r="D91">
        <f>+'View - Delq Statuses'!E91</f>
        <v>0</v>
      </c>
      <c r="E91">
        <f>+'View - Delq Statuses'!F91</f>
        <v>0</v>
      </c>
      <c r="F91" s="535">
        <f>+'View - Delq Statuses'!G91</f>
        <v>0</v>
      </c>
      <c r="G91" s="65">
        <f>+'View - Delq Statuses'!H91</f>
        <v>0</v>
      </c>
      <c r="H91" s="65">
        <f>+'View - Delq Statuses'!I91</f>
        <v>0</v>
      </c>
      <c r="I91" s="65">
        <f>+'View - Delq Statuses'!J91</f>
        <v>0</v>
      </c>
      <c r="J91" s="65">
        <f>+'View - Delq Statuses'!K91</f>
        <v>0</v>
      </c>
      <c r="K91">
        <f t="shared" si="4"/>
        <v>-1</v>
      </c>
    </row>
    <row r="92" spans="1:11">
      <c r="A92" t="str">
        <f t="shared" si="3"/>
        <v>000</v>
      </c>
      <c r="B92">
        <f>+'View - Delq Statuses'!C92</f>
        <v>0</v>
      </c>
      <c r="C92">
        <f>+'View - Delq Statuses'!D92</f>
        <v>0</v>
      </c>
      <c r="D92">
        <f>+'View - Delq Statuses'!E92</f>
        <v>0</v>
      </c>
      <c r="E92">
        <f>+'View - Delq Statuses'!F92</f>
        <v>0</v>
      </c>
      <c r="F92" s="535">
        <f>+'View - Delq Statuses'!G92</f>
        <v>0</v>
      </c>
      <c r="G92" s="65">
        <f>+'View - Delq Statuses'!H92</f>
        <v>0</v>
      </c>
      <c r="H92" s="65">
        <f>+'View - Delq Statuses'!I92</f>
        <v>0</v>
      </c>
      <c r="I92" s="65">
        <f>+'View - Delq Statuses'!J92</f>
        <v>0</v>
      </c>
      <c r="J92" s="65">
        <f>+'View - Delq Statuses'!K92</f>
        <v>0</v>
      </c>
      <c r="K92">
        <f t="shared" si="4"/>
        <v>-1</v>
      </c>
    </row>
    <row r="93" spans="1:11">
      <c r="A93" t="str">
        <f t="shared" si="3"/>
        <v>000</v>
      </c>
      <c r="B93">
        <f>+'View - Delq Statuses'!C93</f>
        <v>0</v>
      </c>
      <c r="C93">
        <f>+'View - Delq Statuses'!D93</f>
        <v>0</v>
      </c>
      <c r="D93">
        <f>+'View - Delq Statuses'!E93</f>
        <v>0</v>
      </c>
      <c r="E93">
        <f>+'View - Delq Statuses'!F93</f>
        <v>0</v>
      </c>
      <c r="F93" s="535">
        <f>+'View - Delq Statuses'!G93</f>
        <v>0</v>
      </c>
      <c r="G93" s="65">
        <f>+'View - Delq Statuses'!H93</f>
        <v>0</v>
      </c>
      <c r="H93" s="65">
        <f>+'View - Delq Statuses'!I93</f>
        <v>0</v>
      </c>
      <c r="I93" s="65">
        <f>+'View - Delq Statuses'!J93</f>
        <v>0</v>
      </c>
      <c r="J93" s="65">
        <f>+'View - Delq Statuses'!K93</f>
        <v>0</v>
      </c>
      <c r="K93">
        <f t="shared" si="4"/>
        <v>-1</v>
      </c>
    </row>
    <row r="94" spans="1:11">
      <c r="A94" t="str">
        <f t="shared" si="3"/>
        <v>000</v>
      </c>
      <c r="B94">
        <f>+'View - Delq Statuses'!C94</f>
        <v>0</v>
      </c>
      <c r="C94">
        <f>+'View - Delq Statuses'!D94</f>
        <v>0</v>
      </c>
      <c r="D94">
        <f>+'View - Delq Statuses'!E94</f>
        <v>0</v>
      </c>
      <c r="E94">
        <f>+'View - Delq Statuses'!F94</f>
        <v>0</v>
      </c>
      <c r="F94" s="535">
        <f>+'View - Delq Statuses'!G94</f>
        <v>0</v>
      </c>
      <c r="G94" s="65">
        <f>+'View - Delq Statuses'!H94</f>
        <v>0</v>
      </c>
      <c r="H94" s="65">
        <f>+'View - Delq Statuses'!I94</f>
        <v>0</v>
      </c>
      <c r="I94" s="65">
        <f>+'View - Delq Statuses'!J94</f>
        <v>0</v>
      </c>
      <c r="J94" s="65">
        <f>+'View - Delq Statuses'!K94</f>
        <v>0</v>
      </c>
      <c r="K94">
        <f t="shared" si="4"/>
        <v>-1</v>
      </c>
    </row>
    <row r="95" spans="1:11">
      <c r="A95" t="str">
        <f t="shared" si="3"/>
        <v>000</v>
      </c>
      <c r="B95">
        <f>+'View - Delq Statuses'!C95</f>
        <v>0</v>
      </c>
      <c r="C95">
        <f>+'View - Delq Statuses'!D95</f>
        <v>0</v>
      </c>
      <c r="D95">
        <f>+'View - Delq Statuses'!E95</f>
        <v>0</v>
      </c>
      <c r="E95">
        <f>+'View - Delq Statuses'!F95</f>
        <v>0</v>
      </c>
      <c r="F95" s="535">
        <f>+'View - Delq Statuses'!G95</f>
        <v>0</v>
      </c>
      <c r="G95" s="65">
        <f>+'View - Delq Statuses'!H95</f>
        <v>0</v>
      </c>
      <c r="H95" s="65">
        <f>+'View - Delq Statuses'!I95</f>
        <v>0</v>
      </c>
      <c r="I95" s="65">
        <f>+'View - Delq Statuses'!J95</f>
        <v>0</v>
      </c>
      <c r="J95" s="65">
        <f>+'View - Delq Statuses'!K95</f>
        <v>0</v>
      </c>
      <c r="K95">
        <f t="shared" si="4"/>
        <v>-1</v>
      </c>
    </row>
    <row r="96" spans="1:11">
      <c r="A96" t="str">
        <f t="shared" si="3"/>
        <v>000</v>
      </c>
      <c r="B96">
        <f>+'View - Delq Statuses'!C96</f>
        <v>0</v>
      </c>
      <c r="C96">
        <f>+'View - Delq Statuses'!D96</f>
        <v>0</v>
      </c>
      <c r="D96">
        <f>+'View - Delq Statuses'!E96</f>
        <v>0</v>
      </c>
      <c r="E96">
        <f>+'View - Delq Statuses'!F96</f>
        <v>0</v>
      </c>
      <c r="F96" s="535">
        <f>+'View - Delq Statuses'!G96</f>
        <v>0</v>
      </c>
      <c r="G96" s="65">
        <f>+'View - Delq Statuses'!H96</f>
        <v>0</v>
      </c>
      <c r="H96" s="65">
        <f>+'View - Delq Statuses'!I96</f>
        <v>0</v>
      </c>
      <c r="I96" s="65">
        <f>+'View - Delq Statuses'!J96</f>
        <v>0</v>
      </c>
      <c r="J96" s="65">
        <f>+'View - Delq Statuses'!K96</f>
        <v>0</v>
      </c>
      <c r="K96">
        <f t="shared" si="4"/>
        <v>-1</v>
      </c>
    </row>
    <row r="97" spans="1:11">
      <c r="A97" t="str">
        <f t="shared" si="3"/>
        <v>000</v>
      </c>
      <c r="B97">
        <f>+'View - Delq Statuses'!C97</f>
        <v>0</v>
      </c>
      <c r="C97">
        <f>+'View - Delq Statuses'!D97</f>
        <v>0</v>
      </c>
      <c r="D97">
        <f>+'View - Delq Statuses'!E97</f>
        <v>0</v>
      </c>
      <c r="E97">
        <f>+'View - Delq Statuses'!F97</f>
        <v>0</v>
      </c>
      <c r="F97" s="535">
        <f>+'View - Delq Statuses'!G97</f>
        <v>0</v>
      </c>
      <c r="G97" s="65">
        <f>+'View - Delq Statuses'!H97</f>
        <v>0</v>
      </c>
      <c r="H97" s="65">
        <f>+'View - Delq Statuses'!I97</f>
        <v>0</v>
      </c>
      <c r="I97" s="65">
        <f>+'View - Delq Statuses'!J97</f>
        <v>0</v>
      </c>
      <c r="J97" s="65">
        <f>+'View - Delq Statuses'!K97</f>
        <v>0</v>
      </c>
      <c r="K97">
        <f t="shared" si="4"/>
        <v>-1</v>
      </c>
    </row>
    <row r="98" spans="1:11">
      <c r="A98" t="str">
        <f t="shared" si="3"/>
        <v>000</v>
      </c>
      <c r="B98">
        <f>+'View - Delq Statuses'!C98</f>
        <v>0</v>
      </c>
      <c r="C98">
        <f>+'View - Delq Statuses'!D98</f>
        <v>0</v>
      </c>
      <c r="D98">
        <f>+'View - Delq Statuses'!E98</f>
        <v>0</v>
      </c>
      <c r="E98">
        <f>+'View - Delq Statuses'!F98</f>
        <v>0</v>
      </c>
      <c r="F98" s="535">
        <f>+'View - Delq Statuses'!G98</f>
        <v>0</v>
      </c>
      <c r="G98" s="65">
        <f>+'View - Delq Statuses'!H98</f>
        <v>0</v>
      </c>
      <c r="H98" s="65">
        <f>+'View - Delq Statuses'!I98</f>
        <v>0</v>
      </c>
      <c r="I98" s="65">
        <f>+'View - Delq Statuses'!J98</f>
        <v>0</v>
      </c>
      <c r="J98" s="65">
        <f>+'View - Delq Statuses'!K98</f>
        <v>0</v>
      </c>
      <c r="K98">
        <f t="shared" si="4"/>
        <v>-1</v>
      </c>
    </row>
    <row r="99" spans="1:11">
      <c r="A99" t="str">
        <f t="shared" si="3"/>
        <v>000</v>
      </c>
      <c r="B99">
        <f>+'View - Delq Statuses'!C99</f>
        <v>0</v>
      </c>
      <c r="C99">
        <f>+'View - Delq Statuses'!D99</f>
        <v>0</v>
      </c>
      <c r="D99">
        <f>+'View - Delq Statuses'!E99</f>
        <v>0</v>
      </c>
      <c r="E99">
        <f>+'View - Delq Statuses'!F99</f>
        <v>0</v>
      </c>
      <c r="F99" s="535">
        <f>+'View - Delq Statuses'!G99</f>
        <v>0</v>
      </c>
      <c r="G99" s="65">
        <f>+'View - Delq Statuses'!H99</f>
        <v>0</v>
      </c>
      <c r="H99" s="65">
        <f>+'View - Delq Statuses'!I99</f>
        <v>0</v>
      </c>
      <c r="I99" s="65">
        <f>+'View - Delq Statuses'!J99</f>
        <v>0</v>
      </c>
      <c r="J99" s="65">
        <f>+'View - Delq Statuses'!K99</f>
        <v>0</v>
      </c>
      <c r="K99">
        <f t="shared" si="4"/>
        <v>-1</v>
      </c>
    </row>
    <row r="100" spans="1:11">
      <c r="A100" t="str">
        <f t="shared" si="3"/>
        <v>000</v>
      </c>
      <c r="B100">
        <f>+'View - Delq Statuses'!C100</f>
        <v>0</v>
      </c>
      <c r="C100">
        <f>+'View - Delq Statuses'!D100</f>
        <v>0</v>
      </c>
      <c r="D100">
        <f>+'View - Delq Statuses'!E100</f>
        <v>0</v>
      </c>
      <c r="E100">
        <f>+'View - Delq Statuses'!F100</f>
        <v>0</v>
      </c>
      <c r="F100" s="535">
        <f>+'View - Delq Statuses'!G100</f>
        <v>0</v>
      </c>
      <c r="G100" s="65">
        <f>+'View - Delq Statuses'!H100</f>
        <v>0</v>
      </c>
      <c r="H100" s="65">
        <f>+'View - Delq Statuses'!I100</f>
        <v>0</v>
      </c>
      <c r="I100" s="65">
        <f>+'View - Delq Statuses'!J100</f>
        <v>0</v>
      </c>
      <c r="J100" s="65">
        <f>+'View - Delq Statuses'!K100</f>
        <v>0</v>
      </c>
      <c r="K100">
        <f t="shared" si="4"/>
        <v>-1</v>
      </c>
    </row>
    <row r="101" spans="1:11">
      <c r="A101" t="str">
        <f t="shared" si="3"/>
        <v>000</v>
      </c>
      <c r="B101">
        <f>+'View - Delq Statuses'!C101</f>
        <v>0</v>
      </c>
      <c r="C101">
        <f>+'View - Delq Statuses'!D101</f>
        <v>0</v>
      </c>
      <c r="D101">
        <f>+'View - Delq Statuses'!E101</f>
        <v>0</v>
      </c>
      <c r="E101">
        <f>+'View - Delq Statuses'!F101</f>
        <v>0</v>
      </c>
      <c r="F101" s="535">
        <f>+'View - Delq Statuses'!G101</f>
        <v>0</v>
      </c>
      <c r="G101" s="65">
        <f>+'View - Delq Statuses'!H101</f>
        <v>0</v>
      </c>
      <c r="H101" s="65">
        <f>+'View - Delq Statuses'!I101</f>
        <v>0</v>
      </c>
      <c r="I101" s="65">
        <f>+'View - Delq Statuses'!J101</f>
        <v>0</v>
      </c>
      <c r="J101" s="65">
        <f>+'View - Delq Statuses'!K101</f>
        <v>0</v>
      </c>
      <c r="K101">
        <f t="shared" si="4"/>
        <v>-1</v>
      </c>
    </row>
    <row r="102" spans="1:11">
      <c r="A102" t="str">
        <f t="shared" si="3"/>
        <v>000</v>
      </c>
      <c r="B102">
        <f>+'View - Delq Statuses'!C102</f>
        <v>0</v>
      </c>
      <c r="C102">
        <f>+'View - Delq Statuses'!D102</f>
        <v>0</v>
      </c>
      <c r="D102">
        <f>+'View - Delq Statuses'!E102</f>
        <v>0</v>
      </c>
      <c r="E102">
        <f>+'View - Delq Statuses'!F102</f>
        <v>0</v>
      </c>
      <c r="F102" s="535">
        <f>+'View - Delq Statuses'!G102</f>
        <v>0</v>
      </c>
      <c r="G102" s="65">
        <f>+'View - Delq Statuses'!H102</f>
        <v>0</v>
      </c>
      <c r="H102" s="65">
        <f>+'View - Delq Statuses'!I102</f>
        <v>0</v>
      </c>
      <c r="I102" s="65">
        <f>+'View - Delq Statuses'!J102</f>
        <v>0</v>
      </c>
      <c r="J102" s="65">
        <f>+'View - Delq Statuses'!K102</f>
        <v>0</v>
      </c>
      <c r="K102">
        <f t="shared" si="4"/>
        <v>-1</v>
      </c>
    </row>
    <row r="103" spans="1:11">
      <c r="A103" t="str">
        <f t="shared" si="3"/>
        <v>000</v>
      </c>
      <c r="B103">
        <f>+'View - Delq Statuses'!C103</f>
        <v>0</v>
      </c>
      <c r="C103">
        <f>+'View - Delq Statuses'!D103</f>
        <v>0</v>
      </c>
      <c r="D103">
        <f>+'View - Delq Statuses'!E103</f>
        <v>0</v>
      </c>
      <c r="E103">
        <f>+'View - Delq Statuses'!F103</f>
        <v>0</v>
      </c>
      <c r="F103" s="535">
        <f>+'View - Delq Statuses'!G103</f>
        <v>0</v>
      </c>
      <c r="G103" s="65">
        <f>+'View - Delq Statuses'!H103</f>
        <v>0</v>
      </c>
      <c r="H103" s="65">
        <f>+'View - Delq Statuses'!I103</f>
        <v>0</v>
      </c>
      <c r="I103" s="65">
        <f>+'View - Delq Statuses'!J103</f>
        <v>0</v>
      </c>
      <c r="J103" s="65">
        <f>+'View - Delq Statuses'!K103</f>
        <v>0</v>
      </c>
      <c r="K103">
        <f t="shared" ref="K103:K110" si="5">VLOOKUP(E103,$N$7:$O$18,2,FALSE)</f>
        <v>-1</v>
      </c>
    </row>
    <row r="104" spans="1:11">
      <c r="A104" t="str">
        <f t="shared" si="3"/>
        <v>000</v>
      </c>
      <c r="B104">
        <f>+'View - Delq Statuses'!C104</f>
        <v>0</v>
      </c>
      <c r="C104">
        <f>+'View - Delq Statuses'!D104</f>
        <v>0</v>
      </c>
      <c r="D104">
        <f>+'View - Delq Statuses'!E104</f>
        <v>0</v>
      </c>
      <c r="E104">
        <f>+'View - Delq Statuses'!F104</f>
        <v>0</v>
      </c>
      <c r="F104" s="535">
        <f>+'View - Delq Statuses'!G104</f>
        <v>0</v>
      </c>
      <c r="G104" s="65">
        <f>+'View - Delq Statuses'!H104</f>
        <v>0</v>
      </c>
      <c r="H104" s="65">
        <f>+'View - Delq Statuses'!I104</f>
        <v>0</v>
      </c>
      <c r="I104" s="65">
        <f>+'View - Delq Statuses'!J104</f>
        <v>0</v>
      </c>
      <c r="J104" s="65">
        <f>+'View - Delq Statuses'!K104</f>
        <v>0</v>
      </c>
      <c r="K104">
        <f t="shared" si="5"/>
        <v>-1</v>
      </c>
    </row>
    <row r="105" spans="1:11">
      <c r="A105" t="str">
        <f t="shared" si="3"/>
        <v>000</v>
      </c>
      <c r="B105">
        <f>+'View - Delq Statuses'!C105</f>
        <v>0</v>
      </c>
      <c r="C105">
        <f>+'View - Delq Statuses'!D105</f>
        <v>0</v>
      </c>
      <c r="D105">
        <f>+'View - Delq Statuses'!E105</f>
        <v>0</v>
      </c>
      <c r="E105">
        <f>+'View - Delq Statuses'!F105</f>
        <v>0</v>
      </c>
      <c r="F105" s="535">
        <f>+'View - Delq Statuses'!G105</f>
        <v>0</v>
      </c>
      <c r="G105" s="65">
        <f>+'View - Delq Statuses'!H105</f>
        <v>0</v>
      </c>
      <c r="H105" s="65">
        <f>+'View - Delq Statuses'!I105</f>
        <v>0</v>
      </c>
      <c r="I105" s="65">
        <f>+'View - Delq Statuses'!J105</f>
        <v>0</v>
      </c>
      <c r="J105" s="65">
        <f>+'View - Delq Statuses'!K105</f>
        <v>0</v>
      </c>
      <c r="K105">
        <f t="shared" si="5"/>
        <v>-1</v>
      </c>
    </row>
    <row r="106" spans="1:11">
      <c r="A106" t="str">
        <f t="shared" si="3"/>
        <v>000</v>
      </c>
      <c r="B106">
        <f>+'View - Delq Statuses'!C106</f>
        <v>0</v>
      </c>
      <c r="C106">
        <f>+'View - Delq Statuses'!D106</f>
        <v>0</v>
      </c>
      <c r="D106">
        <f>+'View - Delq Statuses'!E106</f>
        <v>0</v>
      </c>
      <c r="E106">
        <f>+'View - Delq Statuses'!F106</f>
        <v>0</v>
      </c>
      <c r="F106" s="535">
        <f>+'View - Delq Statuses'!G106</f>
        <v>0</v>
      </c>
      <c r="G106" s="65">
        <f>+'View - Delq Statuses'!H106</f>
        <v>0</v>
      </c>
      <c r="H106" s="65">
        <f>+'View - Delq Statuses'!I106</f>
        <v>0</v>
      </c>
      <c r="I106" s="65">
        <f>+'View - Delq Statuses'!J106</f>
        <v>0</v>
      </c>
      <c r="J106" s="65">
        <f>+'View - Delq Statuses'!K106</f>
        <v>0</v>
      </c>
      <c r="K106">
        <f t="shared" si="5"/>
        <v>-1</v>
      </c>
    </row>
    <row r="107" spans="1:11">
      <c r="A107" t="str">
        <f t="shared" si="3"/>
        <v>000</v>
      </c>
      <c r="B107">
        <f>+'View - Delq Statuses'!C107</f>
        <v>0</v>
      </c>
      <c r="C107">
        <f>+'View - Delq Statuses'!D107</f>
        <v>0</v>
      </c>
      <c r="D107">
        <f>+'View - Delq Statuses'!E107</f>
        <v>0</v>
      </c>
      <c r="E107">
        <f>+'View - Delq Statuses'!F107</f>
        <v>0</v>
      </c>
      <c r="F107" s="535">
        <f>+'View - Delq Statuses'!G107</f>
        <v>0</v>
      </c>
      <c r="G107" s="65">
        <f>+'View - Delq Statuses'!H107</f>
        <v>0</v>
      </c>
      <c r="H107" s="65">
        <f>+'View - Delq Statuses'!I107</f>
        <v>0</v>
      </c>
      <c r="I107" s="65">
        <f>+'View - Delq Statuses'!J107</f>
        <v>0</v>
      </c>
      <c r="J107" s="65">
        <f>+'View - Delq Statuses'!K107</f>
        <v>0</v>
      </c>
      <c r="K107">
        <f t="shared" si="5"/>
        <v>-1</v>
      </c>
    </row>
    <row r="108" spans="1:11">
      <c r="A108" t="str">
        <f t="shared" si="3"/>
        <v>000</v>
      </c>
      <c r="B108">
        <f>+'View - Delq Statuses'!C108</f>
        <v>0</v>
      </c>
      <c r="C108">
        <f>+'View - Delq Statuses'!D108</f>
        <v>0</v>
      </c>
      <c r="D108">
        <f>+'View - Delq Statuses'!E108</f>
        <v>0</v>
      </c>
      <c r="E108">
        <f>+'View - Delq Statuses'!F108</f>
        <v>0</v>
      </c>
      <c r="F108" s="535">
        <f>+'View - Delq Statuses'!G108</f>
        <v>0</v>
      </c>
      <c r="G108" s="65">
        <f>+'View - Delq Statuses'!H108</f>
        <v>0</v>
      </c>
      <c r="H108" s="65">
        <f>+'View - Delq Statuses'!I108</f>
        <v>0</v>
      </c>
      <c r="I108" s="65">
        <f>+'View - Delq Statuses'!J108</f>
        <v>0</v>
      </c>
      <c r="J108" s="65">
        <f>+'View - Delq Statuses'!K108</f>
        <v>0</v>
      </c>
      <c r="K108">
        <f t="shared" si="5"/>
        <v>-1</v>
      </c>
    </row>
    <row r="109" spans="1:11">
      <c r="A109" t="str">
        <f t="shared" si="3"/>
        <v>000</v>
      </c>
      <c r="B109">
        <f>+'View - Delq Statuses'!C109</f>
        <v>0</v>
      </c>
      <c r="C109">
        <f>+'View - Delq Statuses'!D109</f>
        <v>0</v>
      </c>
      <c r="D109">
        <f>+'View - Delq Statuses'!E109</f>
        <v>0</v>
      </c>
      <c r="E109">
        <f>+'View - Delq Statuses'!F109</f>
        <v>0</v>
      </c>
      <c r="F109" s="535">
        <f>+'View - Delq Statuses'!G109</f>
        <v>0</v>
      </c>
      <c r="G109" s="65">
        <f>+'View - Delq Statuses'!H109</f>
        <v>0</v>
      </c>
      <c r="H109" s="65">
        <f>+'View - Delq Statuses'!I109</f>
        <v>0</v>
      </c>
      <c r="I109" s="65">
        <f>+'View - Delq Statuses'!J109</f>
        <v>0</v>
      </c>
      <c r="J109" s="65">
        <f>+'View - Delq Statuses'!K109</f>
        <v>0</v>
      </c>
      <c r="K109">
        <f t="shared" si="5"/>
        <v>-1</v>
      </c>
    </row>
    <row r="110" spans="1:11">
      <c r="A110" t="str">
        <f t="shared" si="3"/>
        <v>000</v>
      </c>
      <c r="B110">
        <f>+'View - Delq Statuses'!C110</f>
        <v>0</v>
      </c>
      <c r="C110">
        <f>+'View - Delq Statuses'!D110</f>
        <v>0</v>
      </c>
      <c r="D110">
        <f>+'View - Delq Statuses'!E110</f>
        <v>0</v>
      </c>
      <c r="E110">
        <f>+'View - Delq Statuses'!F110</f>
        <v>0</v>
      </c>
      <c r="F110" s="535">
        <f>+'View - Delq Statuses'!G110</f>
        <v>0</v>
      </c>
      <c r="G110" s="65">
        <f>+'View - Delq Statuses'!H110</f>
        <v>0</v>
      </c>
      <c r="H110" s="65">
        <f>+'View - Delq Statuses'!I110</f>
        <v>0</v>
      </c>
      <c r="I110" s="65">
        <f>+'View - Delq Statuses'!J110</f>
        <v>0</v>
      </c>
      <c r="J110" s="65">
        <f>+'View - Delq Statuses'!K110</f>
        <v>0</v>
      </c>
      <c r="K110">
        <f t="shared" si="5"/>
        <v>-1</v>
      </c>
    </row>
    <row r="111" spans="1:11">
      <c r="F111" s="535"/>
      <c r="G111" s="65"/>
      <c r="H111" s="65"/>
      <c r="I111" s="65"/>
      <c r="J111" s="65"/>
    </row>
    <row r="112" spans="1:11">
      <c r="F112" s="535"/>
      <c r="G112" s="65"/>
      <c r="H112" s="65"/>
      <c r="I112" s="65"/>
      <c r="J112" s="65"/>
    </row>
    <row r="113" spans="6:10">
      <c r="F113" s="535"/>
      <c r="G113" s="65"/>
      <c r="H113" s="65"/>
      <c r="I113" s="65"/>
      <c r="J113" s="65"/>
    </row>
    <row r="114" spans="6:10">
      <c r="F114" s="535"/>
      <c r="G114" s="65"/>
      <c r="H114" s="65"/>
      <c r="I114" s="65"/>
      <c r="J114" s="65"/>
    </row>
    <row r="115" spans="6:10">
      <c r="F115" s="535"/>
      <c r="G115" s="65"/>
      <c r="H115" s="65"/>
      <c r="I115" s="65"/>
      <c r="J115" s="65"/>
    </row>
    <row r="116" spans="6:10">
      <c r="F116" s="535"/>
      <c r="G116" s="65"/>
      <c r="H116" s="65"/>
      <c r="I116" s="65"/>
      <c r="J116" s="65"/>
    </row>
    <row r="117" spans="6:10">
      <c r="F117" s="535"/>
      <c r="G117" s="65"/>
      <c r="H117" s="65"/>
      <c r="I117" s="65"/>
      <c r="J117" s="65"/>
    </row>
    <row r="118" spans="6:10">
      <c r="F118" s="535"/>
      <c r="G118" s="65"/>
      <c r="H118" s="65"/>
      <c r="I118" s="65"/>
      <c r="J118" s="65"/>
    </row>
    <row r="119" spans="6:10">
      <c r="F119" s="535"/>
      <c r="G119" s="65"/>
      <c r="H119" s="65"/>
      <c r="I119" s="65"/>
      <c r="J119" s="65"/>
    </row>
    <row r="120" spans="6:10">
      <c r="F120" s="535"/>
      <c r="G120" s="65"/>
      <c r="H120" s="65"/>
      <c r="I120" s="65"/>
      <c r="J120" s="65"/>
    </row>
    <row r="121" spans="6:10">
      <c r="F121" s="535"/>
      <c r="G121" s="65"/>
      <c r="H121" s="65"/>
      <c r="I121" s="65"/>
      <c r="J121" s="65"/>
    </row>
    <row r="122" spans="6:10">
      <c r="F122" s="535"/>
      <c r="G122" s="65"/>
      <c r="H122" s="65"/>
      <c r="I122" s="65"/>
      <c r="J122" s="65"/>
    </row>
    <row r="123" spans="6:10">
      <c r="F123" s="535"/>
      <c r="G123" s="65"/>
      <c r="H123" s="65"/>
      <c r="I123" s="65"/>
      <c r="J123" s="65"/>
    </row>
    <row r="124" spans="6:10">
      <c r="F124" s="535"/>
      <c r="G124" s="65"/>
      <c r="H124" s="65"/>
      <c r="I124" s="65"/>
      <c r="J124" s="65"/>
    </row>
    <row r="125" spans="6:10">
      <c r="F125" s="535"/>
      <c r="G125" s="65"/>
      <c r="H125" s="65"/>
      <c r="I125" s="65"/>
      <c r="J125" s="65"/>
    </row>
    <row r="126" spans="6:10">
      <c r="F126" s="535"/>
      <c r="G126" s="65"/>
      <c r="H126" s="65"/>
      <c r="I126" s="65"/>
      <c r="J126" s="65"/>
    </row>
    <row r="127" spans="6:10">
      <c r="F127" s="535"/>
      <c r="G127" s="65"/>
      <c r="H127" s="65"/>
      <c r="I127" s="65"/>
      <c r="J127" s="65"/>
    </row>
    <row r="128" spans="6:10">
      <c r="F128" s="535"/>
      <c r="G128" s="65"/>
      <c r="H128" s="65"/>
      <c r="I128" s="65"/>
      <c r="J128" s="65"/>
    </row>
    <row r="129" spans="6:10">
      <c r="F129" s="535"/>
      <c r="G129" s="65"/>
      <c r="H129" s="65"/>
      <c r="I129" s="65"/>
      <c r="J129" s="65"/>
    </row>
    <row r="130" spans="6:10">
      <c r="F130" s="535"/>
      <c r="G130" s="65"/>
      <c r="H130" s="65"/>
      <c r="I130" s="65"/>
      <c r="J130" s="65"/>
    </row>
    <row r="131" spans="6:10">
      <c r="F131" s="535"/>
      <c r="G131" s="65"/>
      <c r="H131" s="65"/>
      <c r="I131" s="65"/>
      <c r="J131" s="65"/>
    </row>
    <row r="132" spans="6:10">
      <c r="F132" s="535"/>
      <c r="G132" s="65"/>
      <c r="H132" s="65"/>
      <c r="I132" s="65"/>
      <c r="J132" s="65"/>
    </row>
    <row r="133" spans="6:10">
      <c r="F133" s="538"/>
    </row>
    <row r="134" spans="6:10">
      <c r="F134" s="538"/>
    </row>
    <row r="135" spans="6:10">
      <c r="F135" s="538"/>
    </row>
    <row r="136" spans="6:10">
      <c r="F136" s="538"/>
    </row>
    <row r="137" spans="6:10">
      <c r="F137" s="538"/>
    </row>
    <row r="138" spans="6:10">
      <c r="F138" s="538"/>
    </row>
    <row r="139" spans="6:10">
      <c r="F139" s="538"/>
    </row>
    <row r="140" spans="6:10">
      <c r="F140" s="538"/>
    </row>
    <row r="141" spans="6:10">
      <c r="F141" s="538"/>
    </row>
    <row r="142" spans="6:10">
      <c r="F142" s="538"/>
    </row>
    <row r="143" spans="6:10">
      <c r="F143" s="538"/>
    </row>
    <row r="144" spans="6:10">
      <c r="F144" s="538"/>
    </row>
    <row r="145" spans="6:6">
      <c r="F145" s="538"/>
    </row>
    <row r="146" spans="6:6">
      <c r="F146" s="538"/>
    </row>
    <row r="147" spans="6:6">
      <c r="F147" s="538"/>
    </row>
    <row r="148" spans="6:6">
      <c r="F148" s="538"/>
    </row>
    <row r="149" spans="6:6">
      <c r="F149" s="538"/>
    </row>
    <row r="150" spans="6:6">
      <c r="F150" s="538"/>
    </row>
    <row r="151" spans="6:6">
      <c r="F151" s="538"/>
    </row>
    <row r="152" spans="6:6">
      <c r="F152" s="538"/>
    </row>
    <row r="153" spans="6:6">
      <c r="F153" s="538"/>
    </row>
    <row r="154" spans="6:6">
      <c r="F154" s="538"/>
    </row>
    <row r="155" spans="6:6">
      <c r="F155" s="538"/>
    </row>
    <row r="156" spans="6:6">
      <c r="F156" s="538"/>
    </row>
    <row r="157" spans="6:6">
      <c r="F157" s="538"/>
    </row>
    <row r="158" spans="6:6">
      <c r="F158" s="538"/>
    </row>
    <row r="159" spans="6:6">
      <c r="F159" s="538"/>
    </row>
    <row r="160" spans="6:6">
      <c r="F160" s="538"/>
    </row>
    <row r="161" spans="6:6">
      <c r="F161" s="538"/>
    </row>
    <row r="162" spans="6:6">
      <c r="F162" s="538"/>
    </row>
    <row r="163" spans="6:6">
      <c r="F163" s="538"/>
    </row>
    <row r="164" spans="6:6">
      <c r="F164" s="538"/>
    </row>
    <row r="165" spans="6:6">
      <c r="F165" s="538"/>
    </row>
    <row r="166" spans="6:6">
      <c r="F166" s="538"/>
    </row>
    <row r="167" spans="6:6">
      <c r="F167" s="538"/>
    </row>
    <row r="168" spans="6:6">
      <c r="F168" s="538"/>
    </row>
    <row r="169" spans="6:6">
      <c r="F169" s="538"/>
    </row>
    <row r="170" spans="6:6">
      <c r="F170" s="538"/>
    </row>
    <row r="171" spans="6:6">
      <c r="F171" s="538"/>
    </row>
    <row r="172" spans="6:6">
      <c r="F172" s="538"/>
    </row>
    <row r="173" spans="6:6">
      <c r="F173" s="538"/>
    </row>
    <row r="174" spans="6:6">
      <c r="F174" s="538"/>
    </row>
    <row r="175" spans="6:6">
      <c r="F175" s="538"/>
    </row>
    <row r="176" spans="6:6">
      <c r="F176" s="538"/>
    </row>
    <row r="177" spans="6:6">
      <c r="F177" s="538"/>
    </row>
    <row r="178" spans="6:6">
      <c r="F178" s="538"/>
    </row>
    <row r="179" spans="6:6">
      <c r="F179" s="538"/>
    </row>
    <row r="180" spans="6:6">
      <c r="F180" s="538"/>
    </row>
    <row r="181" spans="6:6">
      <c r="F181" s="538"/>
    </row>
    <row r="182" spans="6:6">
      <c r="F182" s="538"/>
    </row>
    <row r="183" spans="6:6">
      <c r="F183" s="538"/>
    </row>
    <row r="184" spans="6:6">
      <c r="F184" s="538"/>
    </row>
    <row r="185" spans="6:6">
      <c r="F185" s="538"/>
    </row>
    <row r="186" spans="6:6">
      <c r="F186" s="538"/>
    </row>
    <row r="187" spans="6:6">
      <c r="F187" s="538"/>
    </row>
    <row r="188" spans="6:6">
      <c r="F188" s="538"/>
    </row>
    <row r="189" spans="6:6">
      <c r="F189" s="538"/>
    </row>
    <row r="190" spans="6:6">
      <c r="F190" s="538"/>
    </row>
    <row r="191" spans="6:6">
      <c r="F191" s="538"/>
    </row>
    <row r="192" spans="6:6">
      <c r="F192" s="538"/>
    </row>
    <row r="193" spans="6:6">
      <c r="F193" s="538"/>
    </row>
    <row r="194" spans="6:6">
      <c r="F194" s="538"/>
    </row>
    <row r="195" spans="6:6">
      <c r="F195" s="538"/>
    </row>
    <row r="196" spans="6:6">
      <c r="F196" s="538"/>
    </row>
    <row r="197" spans="6:6">
      <c r="F197" s="538"/>
    </row>
    <row r="198" spans="6:6">
      <c r="F198" s="538"/>
    </row>
    <row r="199" spans="6:6">
      <c r="F199" s="538"/>
    </row>
    <row r="200" spans="6:6">
      <c r="F200" s="538"/>
    </row>
    <row r="201" spans="6:6">
      <c r="F201" s="538"/>
    </row>
    <row r="202" spans="6:6">
      <c r="F202" s="538"/>
    </row>
    <row r="203" spans="6:6">
      <c r="F203" s="538"/>
    </row>
    <row r="204" spans="6:6">
      <c r="F204" s="538"/>
    </row>
    <row r="205" spans="6:6">
      <c r="F205" s="538"/>
    </row>
    <row r="206" spans="6:6">
      <c r="F206" s="538"/>
    </row>
    <row r="207" spans="6:6">
      <c r="F207" s="538"/>
    </row>
    <row r="208" spans="6:6">
      <c r="F208" s="538"/>
    </row>
    <row r="209" spans="6:6">
      <c r="F209" s="538"/>
    </row>
    <row r="210" spans="6:6">
      <c r="F210" s="538"/>
    </row>
    <row r="211" spans="6:6">
      <c r="F211" s="538"/>
    </row>
    <row r="212" spans="6:6">
      <c r="F212" s="538"/>
    </row>
    <row r="213" spans="6:6">
      <c r="F213" s="538"/>
    </row>
    <row r="214" spans="6:6">
      <c r="F214" s="538"/>
    </row>
    <row r="215" spans="6:6">
      <c r="F215" s="538"/>
    </row>
    <row r="216" spans="6:6">
      <c r="F216" s="538"/>
    </row>
    <row r="217" spans="6:6">
      <c r="F217" s="538"/>
    </row>
    <row r="218" spans="6:6">
      <c r="F218" s="538"/>
    </row>
    <row r="219" spans="6:6">
      <c r="F219" s="538"/>
    </row>
    <row r="220" spans="6:6">
      <c r="F220" s="538"/>
    </row>
    <row r="221" spans="6:6">
      <c r="F221" s="538"/>
    </row>
    <row r="222" spans="6:6">
      <c r="F222" s="538"/>
    </row>
    <row r="223" spans="6:6">
      <c r="F223" s="538"/>
    </row>
    <row r="224" spans="6:6">
      <c r="F224" s="538"/>
    </row>
    <row r="225" spans="6:6">
      <c r="F225" s="538"/>
    </row>
    <row r="226" spans="6:6">
      <c r="F226" s="538"/>
    </row>
    <row r="227" spans="6:6">
      <c r="F227" s="538"/>
    </row>
    <row r="228" spans="6:6">
      <c r="F228" s="538"/>
    </row>
    <row r="229" spans="6:6">
      <c r="F229" s="538"/>
    </row>
    <row r="230" spans="6:6">
      <c r="F230" s="538"/>
    </row>
    <row r="231" spans="6:6">
      <c r="F231" s="538"/>
    </row>
    <row r="232" spans="6:6">
      <c r="F232" s="538"/>
    </row>
    <row r="233" spans="6:6">
      <c r="F233" s="538"/>
    </row>
    <row r="234" spans="6:6">
      <c r="F234" s="538"/>
    </row>
    <row r="235" spans="6:6">
      <c r="F235" s="538"/>
    </row>
    <row r="236" spans="6:6">
      <c r="F236" s="538"/>
    </row>
    <row r="237" spans="6:6">
      <c r="F237" s="538"/>
    </row>
    <row r="238" spans="6:6">
      <c r="F238" s="538"/>
    </row>
    <row r="239" spans="6:6">
      <c r="F239" s="538"/>
    </row>
    <row r="240" spans="6:6">
      <c r="F240" s="538"/>
    </row>
    <row r="241" spans="6:6">
      <c r="F241" s="538"/>
    </row>
    <row r="242" spans="6:6">
      <c r="F242" s="538"/>
    </row>
    <row r="243" spans="6:6">
      <c r="F243" s="538"/>
    </row>
    <row r="244" spans="6:6">
      <c r="F244" s="538"/>
    </row>
    <row r="245" spans="6:6">
      <c r="F245" s="538"/>
    </row>
    <row r="246" spans="6:6">
      <c r="F246" s="538"/>
    </row>
    <row r="247" spans="6:6">
      <c r="F247" s="538"/>
    </row>
    <row r="248" spans="6:6">
      <c r="F248" s="538"/>
    </row>
    <row r="249" spans="6:6">
      <c r="F249" s="538"/>
    </row>
    <row r="250" spans="6:6">
      <c r="F250" s="538"/>
    </row>
    <row r="251" spans="6:6">
      <c r="F251" s="538"/>
    </row>
    <row r="252" spans="6:6">
      <c r="F252" s="538"/>
    </row>
    <row r="253" spans="6:6">
      <c r="F253" s="538"/>
    </row>
    <row r="254" spans="6:6">
      <c r="F254" s="538"/>
    </row>
    <row r="255" spans="6:6">
      <c r="F255" s="538"/>
    </row>
    <row r="256" spans="6:6">
      <c r="F256" s="538"/>
    </row>
    <row r="257" spans="6:6">
      <c r="F257" s="538"/>
    </row>
    <row r="258" spans="6:6">
      <c r="F258" s="538"/>
    </row>
    <row r="259" spans="6:6">
      <c r="F259" s="538"/>
    </row>
    <row r="260" spans="6:6">
      <c r="F260" s="538"/>
    </row>
    <row r="261" spans="6:6">
      <c r="F261" s="538"/>
    </row>
    <row r="262" spans="6:6">
      <c r="F262" s="538"/>
    </row>
    <row r="263" spans="6:6">
      <c r="F263" s="538"/>
    </row>
    <row r="264" spans="6:6">
      <c r="F264" s="538"/>
    </row>
    <row r="265" spans="6:6">
      <c r="F265" s="538"/>
    </row>
    <row r="266" spans="6:6">
      <c r="F266" s="538"/>
    </row>
    <row r="267" spans="6:6">
      <c r="F267" s="538"/>
    </row>
    <row r="268" spans="6:6">
      <c r="F268" s="538"/>
    </row>
    <row r="269" spans="6:6">
      <c r="F269" s="538"/>
    </row>
    <row r="270" spans="6:6">
      <c r="F270" s="538"/>
    </row>
    <row r="271" spans="6:6">
      <c r="F271" s="538"/>
    </row>
    <row r="272" spans="6:6">
      <c r="F272" s="538"/>
    </row>
    <row r="273" spans="6:6">
      <c r="F273" s="538"/>
    </row>
    <row r="274" spans="6:6">
      <c r="F274" s="538"/>
    </row>
    <row r="275" spans="6:6">
      <c r="F275" s="538"/>
    </row>
    <row r="276" spans="6:6">
      <c r="F276" s="538"/>
    </row>
    <row r="277" spans="6:6">
      <c r="F277" s="538"/>
    </row>
    <row r="278" spans="6:6">
      <c r="F278" s="538"/>
    </row>
    <row r="279" spans="6:6">
      <c r="F279" s="538"/>
    </row>
    <row r="280" spans="6:6">
      <c r="F280" s="538"/>
    </row>
    <row r="281" spans="6:6">
      <c r="F281" s="538"/>
    </row>
    <row r="282" spans="6:6">
      <c r="F282" s="538"/>
    </row>
    <row r="283" spans="6:6">
      <c r="F283" s="538"/>
    </row>
    <row r="284" spans="6:6">
      <c r="F284" s="538"/>
    </row>
    <row r="285" spans="6:6">
      <c r="F285" s="538"/>
    </row>
    <row r="286" spans="6:6">
      <c r="F286" s="538"/>
    </row>
    <row r="287" spans="6:6">
      <c r="F287" s="538"/>
    </row>
    <row r="288" spans="6:6">
      <c r="F288" s="538"/>
    </row>
    <row r="289" spans="6:6">
      <c r="F289" s="538"/>
    </row>
    <row r="290" spans="6:6">
      <c r="F290" s="538"/>
    </row>
    <row r="291" spans="6:6">
      <c r="F291" s="538"/>
    </row>
    <row r="292" spans="6:6">
      <c r="F292" s="538"/>
    </row>
    <row r="293" spans="6:6">
      <c r="F293" s="538"/>
    </row>
    <row r="294" spans="6:6">
      <c r="F294" s="538"/>
    </row>
    <row r="295" spans="6:6">
      <c r="F295" s="538"/>
    </row>
    <row r="296" spans="6:6">
      <c r="F296" s="538"/>
    </row>
    <row r="297" spans="6:6">
      <c r="F297" s="538"/>
    </row>
    <row r="298" spans="6:6">
      <c r="F298" s="538"/>
    </row>
    <row r="299" spans="6:6">
      <c r="F299" s="538"/>
    </row>
    <row r="300" spans="6:6">
      <c r="F300" s="538"/>
    </row>
  </sheetData>
  <customSheetViews>
    <customSheetView guid="{47AF7C90-5A37-437F-A94E-9BA3A053C347}" showRuler="0" topLeftCell="H10">
      <selection activeCell="N18" sqref="N18"/>
      <pageMargins left="0.75" right="0.75" top="1" bottom="1" header="0.5" footer="0.5"/>
      <pageSetup orientation="portrait" horizontalDpi="300" verticalDpi="300" r:id="rId1"/>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howRuler="0" topLeftCell="H10">
      <selection activeCell="N18" sqref="N18"/>
      <pageMargins left="0.75" right="0.75" top="1" bottom="1" header="0.5" footer="0.5"/>
      <pageSetup orientation="portrait" horizontalDpi="300" verticalDpi="300" r:id="rId2"/>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howRuler="0" topLeftCell="H10">
      <selection activeCell="N18" sqref="N18"/>
      <pageMargins left="0.75" right="0.75" top="1" bottom="1" header="0.5" footer="0.5"/>
      <pageSetup orientation="portrait" horizontalDpi="300" verticalDpi="300" r:id="rId3"/>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howRuler="0" topLeftCell="H10">
      <selection activeCell="N18" sqref="N18"/>
      <pageMargins left="0.75" right="0.75" top="1" bottom="1" header="0.5" footer="0.5"/>
      <pageSetup orientation="portrait" horizontalDpi="300" verticalDpi="300" r:id="rId4"/>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howRuler="0" topLeftCell="H10">
      <selection activeCell="N18" sqref="N18"/>
      <pageMargins left="0.75" right="0.75" top="1" bottom="1" header="0.5" footer="0.5"/>
      <pageSetup orientation="portrait" horizontalDpi="300" verticalDpi="300" r:id="rId5"/>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howRuler="0" topLeftCell="H10">
      <selection activeCell="N18" sqref="N18"/>
      <pageMargins left="0.75" right="0.75" top="1" bottom="1" header="0.5" footer="0.5"/>
      <pageSetup orientation="portrait" horizontalDpi="300" verticalDpi="300" r:id="rId6"/>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howRuler="0" topLeftCell="H10">
      <selection activeCell="N18" sqref="N18"/>
      <pageMargins left="0.75" right="0.75" top="1" bottom="1" header="0.5" footer="0.5"/>
      <pageSetup orientation="portrait" horizontalDpi="300" verticalDpi="300" r:id="rId7"/>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howRuler="0" topLeftCell="H10">
      <selection activeCell="N18" sqref="N18"/>
      <pageMargins left="0.75" right="0.75" top="1" bottom="1" header="0.5" footer="0.5"/>
      <pageSetup orientation="portrait" horizontalDpi="300" verticalDpi="300" r:id="rId8"/>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howRuler="0" topLeftCell="H10">
      <selection activeCell="N18" sqref="N18"/>
      <pageMargins left="0.75" right="0.75" top="1" bottom="1" header="0.5" footer="0.5"/>
      <pageSetup orientation="portrait" horizontalDpi="300" verticalDpi="300" r:id="rId9"/>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s>
  <phoneticPr fontId="0" type="noConversion"/>
  <pageMargins left="0.75" right="0.75" top="1" bottom="1" header="0.5" footer="0.5"/>
  <pageSetup orientation="portrait" horizontalDpi="300" verticalDpi="300" r:id="rId10"/>
  <headerFooter alignWithMargins="0">
    <oddFooter>&amp;LC:\Documents and Settings\rhinderliter\My Documents\Clients\Access Group\Specifications\IR Specification\IR books\Design and Build\Builds of IR Models\Before Data Name Fix\Access Group 2005-B V6.xls&amp;RPage &amp;P of &amp;N</oddFooter>
  </headerFooter>
  <legacyDrawing r:id="rId1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indexed="13"/>
  </sheetPr>
  <dimension ref="A3:E41"/>
  <sheetViews>
    <sheetView topLeftCell="A13" zoomScale="70" zoomScaleNormal="70" workbookViewId="0">
      <selection activeCell="E53" sqref="E53"/>
    </sheetView>
  </sheetViews>
  <sheetFormatPr defaultColWidth="10.6640625" defaultRowHeight="12.75"/>
  <cols>
    <col min="1" max="1" width="33.83203125" style="440" bestFit="1" customWidth="1"/>
    <col min="2" max="2" width="27.83203125" style="440" customWidth="1"/>
    <col min="3" max="3" width="13.1640625" style="440" bestFit="1" customWidth="1"/>
    <col min="4" max="4" width="17.33203125" style="440" customWidth="1"/>
    <col min="5" max="5" width="26.83203125" style="440" customWidth="1"/>
    <col min="6" max="6" width="41.5" style="440" customWidth="1"/>
    <col min="7" max="7" width="21.5" style="440" customWidth="1"/>
    <col min="8" max="16384" width="10.6640625" style="440"/>
  </cols>
  <sheetData>
    <row r="3" spans="1:2" ht="16.5" customHeight="1"/>
    <row r="4" spans="1:2" ht="72" customHeight="1"/>
    <row r="5" spans="1:2" ht="16.5" customHeight="1"/>
    <row r="6" spans="1:2" ht="16.5" customHeight="1"/>
    <row r="7" spans="1:2" ht="25.5" customHeight="1">
      <c r="A7" s="545" t="s">
        <v>47</v>
      </c>
      <c r="B7" s="546" t="s">
        <v>861</v>
      </c>
    </row>
    <row r="8" spans="1:2" ht="25.5" customHeight="1">
      <c r="A8" s="70" t="s">
        <v>829</v>
      </c>
      <c r="B8" s="544"/>
    </row>
    <row r="9" spans="1:2" ht="25.5" customHeight="1">
      <c r="A9" s="543" t="s">
        <v>51</v>
      </c>
      <c r="B9" s="542">
        <v>39155</v>
      </c>
    </row>
    <row r="10" spans="1:2">
      <c r="A10" s="70" t="s">
        <v>52</v>
      </c>
      <c r="B10" s="544"/>
    </row>
    <row r="13" spans="1:2" ht="38.25">
      <c r="A13" s="546" t="s">
        <v>862</v>
      </c>
      <c r="B13" s="546" t="s">
        <v>974</v>
      </c>
    </row>
    <row r="14" spans="1:2" s="444" customFormat="1">
      <c r="A14" s="442" t="s">
        <v>863</v>
      </c>
      <c r="B14" s="443"/>
    </row>
    <row r="15" spans="1:2" s="444" customFormat="1">
      <c r="A15" s="442" t="s">
        <v>864</v>
      </c>
      <c r="B15" s="443">
        <f>30/360</f>
        <v>8.3333333333333329E-2</v>
      </c>
    </row>
    <row r="16" spans="1:2" s="444" customFormat="1">
      <c r="A16" s="442" t="s">
        <v>865</v>
      </c>
      <c r="B16" s="443">
        <f>30/365</f>
        <v>8.2191780821917804E-2</v>
      </c>
    </row>
    <row r="17" spans="1:5" s="444" customFormat="1">
      <c r="A17" s="442" t="s">
        <v>978</v>
      </c>
      <c r="B17" s="443">
        <f>D27/360</f>
        <v>0.25555555555555554</v>
      </c>
    </row>
    <row r="18" spans="1:5" s="444" customFormat="1">
      <c r="A18" s="442" t="s">
        <v>1089</v>
      </c>
      <c r="B18" s="443">
        <f>+D27/365</f>
        <v>0.25205479452054796</v>
      </c>
    </row>
    <row r="19" spans="1:5" s="444" customFormat="1">
      <c r="A19" s="445"/>
      <c r="B19" s="445"/>
    </row>
    <row r="20" spans="1:5" s="444" customFormat="1">
      <c r="A20" s="445"/>
      <c r="B20" s="445"/>
    </row>
    <row r="21" spans="1:5" s="444" customFormat="1">
      <c r="A21" s="445"/>
      <c r="B21" s="445"/>
    </row>
    <row r="22" spans="1:5" s="446" customFormat="1"/>
    <row r="23" spans="1:5" s="446" customFormat="1"/>
    <row r="24" spans="1:5" s="446" customFormat="1"/>
    <row r="25" spans="1:5" s="446" customFormat="1"/>
    <row r="26" spans="1:5" s="444" customFormat="1" ht="38.25">
      <c r="A26" s="545" t="s">
        <v>968</v>
      </c>
      <c r="B26" s="545" t="s">
        <v>862</v>
      </c>
      <c r="C26" s="546" t="s">
        <v>969</v>
      </c>
      <c r="D26" s="546" t="s">
        <v>972</v>
      </c>
      <c r="E26" s="546" t="s">
        <v>973</v>
      </c>
    </row>
    <row r="27" spans="1:5" s="444" customFormat="1">
      <c r="A27" s="444" t="s">
        <v>118</v>
      </c>
      <c r="B27" s="549">
        <f>VLOOKUP("DIST_DATE",'Current Data'!$B:$E,4,FALSE)</f>
        <v>42972</v>
      </c>
      <c r="C27" s="549">
        <f>VLOOKUP("DIST_DATE_P",'Current Data'!$B:$E,4,FALSE)</f>
        <v>42880</v>
      </c>
      <c r="D27" s="550">
        <f>B27-C27</f>
        <v>92</v>
      </c>
      <c r="E27" s="447">
        <f>D27</f>
        <v>92</v>
      </c>
    </row>
    <row r="28" spans="1:5" s="444" customFormat="1">
      <c r="A28" s="444" t="s">
        <v>970</v>
      </c>
      <c r="B28" s="549">
        <f>VLOOKUP("COLL_DATE",'Current Data'!$B:$E,4,FALSE)</f>
        <v>42947</v>
      </c>
      <c r="C28" s="549">
        <f>VLOOKUP("COLL_DATE_P",'Current Data'!$B:$E,4,FALSE)</f>
        <v>42855</v>
      </c>
      <c r="D28" s="550">
        <f>B28-C28</f>
        <v>92</v>
      </c>
    </row>
    <row r="29" spans="1:5" s="444" customFormat="1">
      <c r="A29" s="444" t="s">
        <v>971</v>
      </c>
      <c r="B29" s="451"/>
      <c r="C29" s="451"/>
      <c r="D29" s="550"/>
    </row>
    <row r="30" spans="1:5" s="444" customFormat="1">
      <c r="A30" s="444" t="s">
        <v>344</v>
      </c>
      <c r="B30" s="855">
        <v>40175</v>
      </c>
      <c r="C30" s="447"/>
      <c r="D30" s="549">
        <f>VLOOKUP("_KeyDate2",'Current Data'!$B:$E,4,FALSE)</f>
        <v>0</v>
      </c>
    </row>
    <row r="31" spans="1:5" s="444" customFormat="1">
      <c r="C31" s="447"/>
    </row>
    <row r="32" spans="1:5" s="444" customFormat="1">
      <c r="C32" s="447"/>
    </row>
    <row r="33" spans="1:3" s="444" customFormat="1">
      <c r="C33" s="447"/>
    </row>
    <row r="34" spans="1:3" s="446" customFormat="1"/>
    <row r="35" spans="1:3" s="446" customFormat="1"/>
    <row r="36" spans="1:3" s="446" customFormat="1">
      <c r="A36" s="444" t="s">
        <v>866</v>
      </c>
      <c r="B36" s="554">
        <v>44617</v>
      </c>
      <c r="C36" s="440" t="str">
        <f>IF(B27&gt;=B36,"YES","NO")</f>
        <v>NO</v>
      </c>
    </row>
    <row r="37" spans="1:3">
      <c r="A37" s="444" t="s">
        <v>867</v>
      </c>
      <c r="B37" s="554">
        <v>46259</v>
      </c>
      <c r="C37" s="440" t="str">
        <f>IF(B27&gt;=B37,"YES","NO")</f>
        <v>NO</v>
      </c>
    </row>
    <row r="38" spans="1:3">
      <c r="A38" s="444" t="s">
        <v>868</v>
      </c>
      <c r="B38" s="554">
        <v>49822</v>
      </c>
      <c r="C38" s="444" t="str">
        <f>IF(B27&gt;=B38,"YES","NO")</f>
        <v>NO</v>
      </c>
    </row>
    <row r="39" spans="1:3">
      <c r="A39" s="444" t="s">
        <v>53</v>
      </c>
      <c r="B39" s="814">
        <v>50096</v>
      </c>
      <c r="C39" s="444" t="str">
        <f>IF(B28&gt;=B39,"YES","NO")</f>
        <v>NO</v>
      </c>
    </row>
    <row r="41" spans="1:3">
      <c r="A41" s="444" t="s">
        <v>869</v>
      </c>
    </row>
  </sheetData>
  <sheetCalcPr fullCalcOnLoad="1"/>
  <customSheetViews>
    <customSheetView guid="{47AF7C90-5A37-437F-A94E-9BA3A053C347}" scale="70" showRuler="0" topLeftCell="A16">
      <pageMargins left="0.75" right="0.75" top="1" bottom="1" header="0.5" footer="0.5"/>
      <pageSetup orientation="portrait" r:id="rId1"/>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cale="70" showRuler="0" topLeftCell="A16">
      <pageMargins left="0.75" right="0.75" top="1" bottom="1" header="0.5" footer="0.5"/>
      <pageSetup orientation="portrait" r:id="rId2"/>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cale="70" showRuler="0" topLeftCell="A16">
      <pageMargins left="0.75" right="0.75" top="1" bottom="1" header="0.5" footer="0.5"/>
      <pageSetup orientation="portrait" r:id="rId3"/>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cale="70" showRuler="0" topLeftCell="A16">
      <pageMargins left="0.75" right="0.75" top="1" bottom="1" header="0.5" footer="0.5"/>
      <pageSetup orientation="portrait" r:id="rId4"/>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cale="70" showRuler="0" topLeftCell="A16">
      <pageMargins left="0.75" right="0.75" top="1" bottom="1" header="0.5" footer="0.5"/>
      <pageSetup orientation="portrait" r:id="rId5"/>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cale="70" showRuler="0" topLeftCell="A16">
      <pageMargins left="0.75" right="0.75" top="1" bottom="1" header="0.5" footer="0.5"/>
      <pageSetup orientation="portrait" r:id="rId6"/>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cale="70" showRuler="0" topLeftCell="A16">
      <pageMargins left="0.75" right="0.75" top="1" bottom="1" header="0.5" footer="0.5"/>
      <pageSetup orientation="portrait" r:id="rId7"/>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cale="70" showRuler="0" topLeftCell="A16">
      <pageMargins left="0.75" right="0.75" top="1" bottom="1" header="0.5" footer="0.5"/>
      <pageSetup orientation="portrait" r:id="rId8"/>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cale="70" showRuler="0" topLeftCell="A16">
      <pageMargins left="0.75" right="0.75" top="1" bottom="1" header="0.5" footer="0.5"/>
      <pageSetup orientation="portrait" r:id="rId9"/>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s>
  <phoneticPr fontId="10" type="noConversion"/>
  <pageMargins left="0.75" right="0.75" top="1" bottom="1" header="0.5" footer="0.5"/>
  <pageSetup orientation="portrait" r:id="rId10"/>
  <headerFooter alignWithMargins="0">
    <oddFooter>&amp;LC:\Documents and Settings\rhinderliter\My Documents\Clients\Access Group\Specifications\IR Specification\IR books\Design and Build\Builds of IR Models\Before Data Name Fix\Access Group 2005-B V6.xls&amp;RPage &amp;P of &amp;N</oddFooter>
  </headerFooter>
  <drawing r:id="rId11"/>
  <legacyDrawing r:id="rId1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3"/>
  </sheetPr>
  <dimension ref="A4:T25"/>
  <sheetViews>
    <sheetView topLeftCell="G7" zoomScale="85" zoomScaleNormal="85" workbookViewId="0">
      <selection activeCell="K34" sqref="K34"/>
    </sheetView>
  </sheetViews>
  <sheetFormatPr defaultColWidth="10.6640625" defaultRowHeight="12.75"/>
  <cols>
    <col min="1" max="1" width="10.33203125" style="440" bestFit="1" customWidth="1"/>
    <col min="2" max="2" width="23.83203125" style="440" bestFit="1" customWidth="1"/>
    <col min="3" max="3" width="20.83203125" style="440" customWidth="1"/>
    <col min="4" max="4" width="22.1640625" style="440" customWidth="1"/>
    <col min="5" max="5" width="24.33203125" style="440" customWidth="1"/>
    <col min="6" max="6" width="14.6640625" style="440" customWidth="1"/>
    <col min="7" max="7" width="9.83203125" style="440" customWidth="1"/>
    <col min="8" max="8" width="20" style="440" customWidth="1"/>
    <col min="9" max="9" width="22.33203125" style="440" customWidth="1"/>
    <col min="10" max="10" width="18.1640625" style="440" customWidth="1"/>
    <col min="11" max="11" width="14.83203125" style="440" customWidth="1"/>
    <col min="12" max="12" width="17.6640625" style="440" customWidth="1"/>
    <col min="13" max="13" width="13.83203125" style="440" customWidth="1"/>
    <col min="14" max="14" width="13.5" style="440" customWidth="1"/>
    <col min="15" max="15" width="28.5" style="440" customWidth="1"/>
    <col min="16" max="16" width="25" style="440" customWidth="1"/>
    <col min="17" max="17" width="21.5" style="440" customWidth="1"/>
    <col min="18" max="18" width="22.83203125" style="440" customWidth="1"/>
    <col min="19" max="16384" width="10.6640625" style="440"/>
  </cols>
  <sheetData>
    <row r="4" spans="1:20" ht="92.25" customHeight="1"/>
    <row r="5" spans="1:20">
      <c r="A5" s="556" t="s">
        <v>535</v>
      </c>
      <c r="B5" s="440">
        <v>1</v>
      </c>
      <c r="C5" s="440">
        <v>2</v>
      </c>
      <c r="D5" s="440">
        <v>3</v>
      </c>
      <c r="E5" s="440">
        <v>4</v>
      </c>
      <c r="F5" s="440">
        <v>5</v>
      </c>
      <c r="G5" s="440">
        <v>6</v>
      </c>
      <c r="H5" s="440">
        <v>7</v>
      </c>
      <c r="I5" s="440">
        <v>8</v>
      </c>
      <c r="J5" s="440">
        <v>9</v>
      </c>
      <c r="K5" s="440">
        <v>10</v>
      </c>
      <c r="L5" s="440">
        <v>11</v>
      </c>
      <c r="M5" s="440">
        <v>12</v>
      </c>
      <c r="N5" s="440">
        <v>13</v>
      </c>
      <c r="O5" s="440">
        <v>14</v>
      </c>
      <c r="P5" s="440">
        <v>15</v>
      </c>
      <c r="Q5" s="440">
        <v>16</v>
      </c>
      <c r="R5" s="440">
        <v>17</v>
      </c>
    </row>
    <row r="7" spans="1:20" ht="13.5" thickBot="1">
      <c r="O7" s="718" t="s">
        <v>528</v>
      </c>
      <c r="P7" s="718"/>
      <c r="Q7" s="718"/>
      <c r="R7" s="718"/>
    </row>
    <row r="8" spans="1:20" ht="51.75" thickBot="1">
      <c r="A8" s="691" t="s">
        <v>891</v>
      </c>
      <c r="B8" s="691" t="s">
        <v>355</v>
      </c>
      <c r="C8" s="691" t="s">
        <v>870</v>
      </c>
      <c r="D8" s="691" t="s">
        <v>1075</v>
      </c>
      <c r="E8" s="691" t="s">
        <v>1076</v>
      </c>
      <c r="F8" s="691" t="s">
        <v>982</v>
      </c>
      <c r="G8" s="691" t="s">
        <v>1077</v>
      </c>
      <c r="H8" s="691" t="s">
        <v>1078</v>
      </c>
      <c r="I8" s="691" t="s">
        <v>1079</v>
      </c>
      <c r="J8" s="691" t="s">
        <v>1080</v>
      </c>
      <c r="K8" s="691" t="s">
        <v>1081</v>
      </c>
      <c r="L8" s="691" t="s">
        <v>1082</v>
      </c>
      <c r="M8" s="691" t="s">
        <v>1153</v>
      </c>
      <c r="N8" s="691" t="s">
        <v>871</v>
      </c>
      <c r="O8" s="565" t="s">
        <v>527</v>
      </c>
      <c r="P8" s="565" t="s">
        <v>979</v>
      </c>
      <c r="Q8" s="565" t="s">
        <v>980</v>
      </c>
      <c r="R8" s="565" t="s">
        <v>981</v>
      </c>
    </row>
    <row r="9" spans="1:20" s="444" customFormat="1" ht="25.5">
      <c r="A9" s="691" t="s">
        <v>891</v>
      </c>
      <c r="B9" s="691" t="s">
        <v>355</v>
      </c>
      <c r="C9" s="691" t="s">
        <v>1059</v>
      </c>
      <c r="D9" s="691" t="s">
        <v>373</v>
      </c>
      <c r="E9" s="691" t="s">
        <v>1064</v>
      </c>
      <c r="F9" s="691" t="s">
        <v>354</v>
      </c>
      <c r="G9" s="691" t="s">
        <v>1060</v>
      </c>
      <c r="H9" s="691" t="s">
        <v>1083</v>
      </c>
      <c r="I9" s="691" t="s">
        <v>1084</v>
      </c>
      <c r="J9" s="691" t="s">
        <v>505</v>
      </c>
      <c r="K9" s="691" t="s">
        <v>374</v>
      </c>
      <c r="L9" s="692" t="s">
        <v>1085</v>
      </c>
      <c r="M9" s="692" t="s">
        <v>1086</v>
      </c>
      <c r="N9" s="691" t="s">
        <v>1070</v>
      </c>
      <c r="O9" s="691">
        <v>8</v>
      </c>
      <c r="P9" s="691">
        <v>9</v>
      </c>
      <c r="Q9" s="444" t="s">
        <v>534</v>
      </c>
      <c r="R9" s="444" t="s">
        <v>534</v>
      </c>
    </row>
    <row r="10" spans="1:20" s="444" customFormat="1">
      <c r="A10" s="444" t="str">
        <f>IF(ISERROR(VLOOKUP(B10,'View - Bond Control'!$B$2:$F$12,5,FALSE))=TRUE," ",VLOOKUP(B10,'View - Bond Control'!$B$2:$F$12,5,FALSE))</f>
        <v>A</v>
      </c>
      <c r="B10" s="806" t="str">
        <f>IF(ISBLANK('View - Step Control'!B2)=TRUE," ",'View - Step Control'!B2)</f>
        <v>A-1</v>
      </c>
      <c r="C10" s="694">
        <f>IF(ISERROR(VLOOKUP($B10,'View - Bond Control'!$B$2:$Q$12,1,FALSE))," ",VLOOKUP($B10,'View - Bond Control'!$B$2:$Q$12,11,FALSE))</f>
        <v>240000000</v>
      </c>
      <c r="D10" s="695">
        <f>IF(ISERROR(VLOOKUP($B10,'View - Step Control'!$B$2:$O$22,1,FALSE))," ",VLOOKUP($B10,'View - Step Control'!$B$2:$O$22,5,FALSE))</f>
        <v>39155</v>
      </c>
      <c r="E10" s="695">
        <f>IF(ISERROR(VLOOKUP($B10,'View - Bond Control'!$B$2:$Q$22,1,FALSE))," ",VLOOKUP($B10,'View - Bond Control'!$B$2:$Q$22,16,FALSE))</f>
        <v>44617</v>
      </c>
      <c r="F10" s="695" t="str">
        <f>IF(ISERROR(VLOOKUP($B10,'View - Bond Control'!$B$2:$Q$22,1,FALSE))," ",VLOOKUP($B10,'View - Bond Control'!$B$2:$Q$22,10,FALSE))</f>
        <v>Senior</v>
      </c>
      <c r="G10" s="695" t="str">
        <f>IF(ISERROR(VLOOKUP($B10,'View - Bond Control'!$B$2:$Q$22,1,FALSE))," ",VLOOKUP($B10,'View - Bond Control'!$B$2:$Q$22,12,FALSE))</f>
        <v>Floating</v>
      </c>
      <c r="H10" s="795" t="str">
        <f t="array" ref="H10">IF(ISERROR(VLOOKUP($B10,'View - Bond Control'!$B$2:$Q$22,1,FALSE))," ",IF(VLOOKUP($B10,'View - Bond Control'!$B$2:$Q$22,14,FALSE)="auction",VLOOKUP($B10,'View - Bond Control'!$B$2:$Q$22,14,FALSE),VLOOKUP($B10,'View - Step Control'!$B$2:$O$22,6,FALSE)))</f>
        <v>LIBOR_3M</v>
      </c>
      <c r="I10" s="695">
        <f t="array" ref="I10">IF(ISBLANK('View - Step Control'!$B2)=TRUE," ",MAX(IF(('View - AG_MktRates'!$B$2:$B$2000 &lt;= J10) * (H10 = 'View - AG_MktRates'!$A$2:$A$2000),'View - AG_MktRates'!$B$2:$B$2000)))</f>
        <v>42878</v>
      </c>
      <c r="J10" s="695">
        <f>IF(ISBLANK('View - Step Control'!B2)=TRUE," ",MAX(VLOOKUP("DETERM_DATE_P",'Current Data'!$B:$F,4,FALSE),VLOOKUP(B$10,'View - Step Control'!$B$2:$O$22,5,FALSE)))</f>
        <v>42878</v>
      </c>
      <c r="K10" s="696">
        <f t="array" ref="K10">IF(ISBLANK('View - Step Control'!$B2)=TRUE," ",SUM(IF((H10='View - AG_MktRates'!$A$2:$A$2001) * (I10 = 'View - AG_MktRates'!$B$2:$B$2001),1*'View - AG_MktRates'!$C$2:$C$2001)))</f>
        <v>1.18867E-2</v>
      </c>
      <c r="L10" s="697">
        <f>IF(ISERROR(VLOOKUP($B10,'View - Step Control'!$B$2:$O$22,1,FALSE))," ",VLOOKUP($B10,'View - Step Control'!$B$2:$O$22,8,FALSE)+VLOOKUP($B10,'View - Step Control'!$B$2:$O$22,9,FALSE))</f>
        <v>4.0000000000000002E-4</v>
      </c>
      <c r="M10" s="697">
        <f>IF(ISBLANK('View - Step Control'!B2)=TRUE," ",K10+L10)</f>
        <v>1.2286699999999999E-2</v>
      </c>
      <c r="N10" s="698" t="str">
        <f>IF(ISERROR(VLOOKUP($A10,'View - Fee Types'!$B$2:$G$10,1,FALSE))," ",VLOOKUP($A10,'View - Fee Types'!$B$2:$G$10,5,FALSE))</f>
        <v xml:space="preserve"> </v>
      </c>
      <c r="O10" s="794">
        <f t="array" ref="O10">SUM(IF(($A10='View - Fee Types'!$B$2:$B$11) * (O$9 = 'View - Fee Types'!$C$2:$C$11), 'View - Fee Types'!$E$2:$E$11))</f>
        <v>0</v>
      </c>
      <c r="P10" s="794">
        <f t="array" ref="P10">SUM(IF(($A10='View - Fee Types'!$B$2:$B$11) * (P$9 = 'View - Fee Types'!$C$2:$C$11), 'View - Fee Types'!$E$2:$E$11))</f>
        <v>0</v>
      </c>
      <c r="Q10" s="456">
        <f>IF(AND($H10="Auction",'Deal Info'!$C$27&lt;=$D10)=TRUE,O10*($E10-$D10)/RIGHT($N10,3)*$C10,0)</f>
        <v>0</v>
      </c>
      <c r="R10" s="456">
        <f>IF(AND($H10="Auction",'Deal Info'!$C$27&lt;=$D10)=TRUE,P10*($E10-$D10)/RIGHT($N10,3)*$C10,0)</f>
        <v>0</v>
      </c>
    </row>
    <row r="11" spans="1:20" s="444" customFormat="1">
      <c r="A11" s="444" t="str">
        <f>IF(ISERROR(VLOOKUP(B11,'View - Bond Control'!$B$2:$F$12,5,FALSE))=TRUE," ",VLOOKUP(B11,'View - Bond Control'!$B$2:$F$12,5,FALSE))</f>
        <v>A</v>
      </c>
      <c r="B11" s="693" t="str">
        <f>IF(ISBLANK('View - Step Control'!B3)=TRUE," ",'View - Step Control'!B3)</f>
        <v>A-2</v>
      </c>
      <c r="C11" s="694">
        <f>IF(ISERROR(VLOOKUP($B11,'View - Bond Control'!$B$2:$Q$12,1,FALSE))," ",VLOOKUP($B11,'View - Bond Control'!$B$2:$Q$12,11,FALSE))</f>
        <v>220000000</v>
      </c>
      <c r="D11" s="695">
        <f>IF(ISERROR(VLOOKUP($B11,'View - Step Control'!$B$2:$O$22,1,FALSE))," ",VLOOKUP($B11,'View - Step Control'!$B$2:$O$22,5,FALSE))</f>
        <v>39155</v>
      </c>
      <c r="E11" s="695">
        <f>IF(ISERROR(VLOOKUP($B11,'View - Bond Control'!$B$2:$Q$22,1,FALSE))," ",VLOOKUP($B11,'View - Bond Control'!$B$2:$Q$22,16,FALSE))</f>
        <v>46259</v>
      </c>
      <c r="F11" s="695" t="str">
        <f>IF(ISERROR(VLOOKUP($B11,'View - Bond Control'!$B$2:$Q$22,1,FALSE))," ",VLOOKUP($B11,'View - Bond Control'!$B$2:$Q$22,10,FALSE))</f>
        <v>Senior</v>
      </c>
      <c r="G11" s="695" t="str">
        <f>IF(ISERROR(VLOOKUP($B11,'View - Bond Control'!$B$2:$Q$22,1,FALSE))," ",VLOOKUP($B11,'View - Bond Control'!$B$2:$Q$22,12,FALSE))</f>
        <v>Floating</v>
      </c>
      <c r="H11" s="795" t="str">
        <f t="array" ref="H11">IF(ISERROR(VLOOKUP($B11,'View - Bond Control'!$B$2:$Q$22,1,FALSE))," ",IF(VLOOKUP($B11,'View - Bond Control'!$B$2:$Q$22,14,FALSE)="auction",VLOOKUP($B11,'View - Bond Control'!$B$2:$Q$22,14,FALSE),VLOOKUP($B11,'View - Step Control'!$B$2:$O$22,6,FALSE)))</f>
        <v>LIBOR_3M</v>
      </c>
      <c r="I11" s="695">
        <f t="array" ref="I11">IF(ISBLANK('View - Step Control'!$B3)=TRUE," ",MAX(IF(('View - AG_MktRates'!$B$2:$B$2000 &lt;= J11) * (H11 = 'View - AG_MktRates'!$A$2:$A$2000),'View - AG_MktRates'!$B$2:$B$2000)))</f>
        <v>42878</v>
      </c>
      <c r="J11" s="695">
        <f>IF(ISBLANK('View - Step Control'!B3)=TRUE," ",MAX(VLOOKUP("DETERM_DATE_P",'Current Data'!$B:$F,4,FALSE),VLOOKUP(B$10,'View - Step Control'!$B$2:$O$22,5,FALSE)))</f>
        <v>42878</v>
      </c>
      <c r="K11" s="696">
        <f t="array" ref="K11">IF(ISBLANK('View - Step Control'!$B3)=TRUE," ",SUM(IF((H11='View - AG_MktRates'!$A$2:$A$2001) * (I11 = 'View - AG_MktRates'!$B$2:$B$2001),1*'View - AG_MktRates'!$C$2:$C$2001)))</f>
        <v>1.18867E-2</v>
      </c>
      <c r="L11" s="697">
        <f>IF(ISERROR(VLOOKUP($B11,'View - Step Control'!$B$2:$O$22,1,FALSE))," ",VLOOKUP($B11,'View - Step Control'!$B$2:$O$22,8,FALSE)+VLOOKUP($B11,'View - Step Control'!$B$2:$O$22,9,FALSE))</f>
        <v>1.2999999999999999E-3</v>
      </c>
      <c r="M11" s="697">
        <f>IF(ISBLANK('View - Step Control'!B3)=TRUE," ",K11+L11)</f>
        <v>1.3186699999999999E-2</v>
      </c>
      <c r="N11" s="698" t="str">
        <f>IF(ISERROR(VLOOKUP($A11,'View - Fee Types'!$B$2:$G$10,1,FALSE))," ",VLOOKUP($A11,'View - Fee Types'!$B$2:$G$10,5,FALSE))</f>
        <v xml:space="preserve"> </v>
      </c>
      <c r="O11" s="794">
        <f t="array" ref="O11">SUM(IF(($A11='View - Fee Types'!$B$2:$B$11) * (O$9 = 'View - Fee Types'!$C$2:$C$11), 'View - Fee Types'!$E$2:$E$11))</f>
        <v>0</v>
      </c>
      <c r="P11" s="794">
        <f t="array" ref="P11">SUM(IF(($A11='View - Fee Types'!$B$2:$B$11) * (P$9 = 'View - Fee Types'!$C$2:$C$11), 'View - Fee Types'!$E$2:$E$11))</f>
        <v>0</v>
      </c>
      <c r="Q11" s="456">
        <f>IF(AND($H11="Auction",'Deal Info'!$C$27&lt;=$D11)=TRUE,O11*($E11-$D11)/RIGHT($N11,3)*$C11,0)</f>
        <v>0</v>
      </c>
      <c r="R11" s="456">
        <f>IF(AND($H11="Auction",'Deal Info'!$C$27&lt;=$D11)=TRUE,P11*($E11-$D11)/RIGHT($N11,3)*$C11,0)</f>
        <v>0</v>
      </c>
    </row>
    <row r="12" spans="1:20" s="444" customFormat="1">
      <c r="A12" s="444" t="str">
        <f>IF(ISERROR(VLOOKUP(B12,'View - Bond Control'!$B$2:$F$12,5,FALSE))=TRUE," ",VLOOKUP(B12,'View - Bond Control'!$B$2:$F$12,5,FALSE))</f>
        <v>A</v>
      </c>
      <c r="B12" s="693" t="str">
        <f>IF(ISBLANK('View - Step Control'!B4)=TRUE," ",'View - Step Control'!B4)</f>
        <v>A-3</v>
      </c>
      <c r="C12" s="694">
        <f>IF(ISERROR(VLOOKUP($B12,'View - Bond Control'!$B$2:$Q$12,1,FALSE))," ",VLOOKUP($B12,'View - Bond Control'!$B$2:$Q$12,11,FALSE))</f>
        <v>296000000</v>
      </c>
      <c r="D12" s="695">
        <f>IF(ISERROR(VLOOKUP($B12,'View - Step Control'!$B$2:$O$22,1,FALSE))," ",VLOOKUP($B12,'View - Step Control'!$B$2:$O$22,5,FALSE))</f>
        <v>39155</v>
      </c>
      <c r="E12" s="695">
        <f>IF(ISERROR(VLOOKUP($B12,'View - Bond Control'!$B$2:$Q$22,1,FALSE))," ",VLOOKUP($B12,'View - Bond Control'!$B$2:$Q$22,16,FALSE))</f>
        <v>49822</v>
      </c>
      <c r="F12" s="695" t="str">
        <f>IF(ISERROR(VLOOKUP($B12,'View - Bond Control'!$B$2:$Q$22,1,FALSE))," ",VLOOKUP($B12,'View - Bond Control'!$B$2:$Q$22,10,FALSE))</f>
        <v>Senior</v>
      </c>
      <c r="G12" s="695" t="str">
        <f>IF(ISERROR(VLOOKUP($B12,'View - Bond Control'!$B$2:$Q$22,1,FALSE))," ",VLOOKUP($B12,'View - Bond Control'!$B$2:$Q$22,12,FALSE))</f>
        <v>Floating</v>
      </c>
      <c r="H12" s="795" t="str">
        <f t="array" ref="H12">IF(ISERROR(VLOOKUP($B12,'View - Bond Control'!$B$2:$Q$22,1,FALSE))," ",IF(VLOOKUP($B12,'View - Bond Control'!$B$2:$Q$22,14,FALSE)="auction",VLOOKUP($B12,'View - Bond Control'!$B$2:$Q$22,14,FALSE),VLOOKUP($B12,'View - Step Control'!$B$2:$O$22,6,FALSE)))</f>
        <v>LIBOR_3M</v>
      </c>
      <c r="I12" s="695">
        <f t="array" ref="I12">IF(ISBLANK('View - Step Control'!$B4)=TRUE," ",MAX(IF(('View - AG_MktRates'!$B$2:$B$2000 &lt;= J12) * (H12 = 'View - AG_MktRates'!$A$2:$A$2000),'View - AG_MktRates'!$B$2:$B$2000)))</f>
        <v>42878</v>
      </c>
      <c r="J12" s="695">
        <f>IF(ISBLANK('View - Step Control'!B4)=TRUE," ",MAX(VLOOKUP("DETERM_DATE_P",'Current Data'!$B:$F,4,FALSE),VLOOKUP(B$10,'View - Step Control'!$B$2:$O$22,5,FALSE)))</f>
        <v>42878</v>
      </c>
      <c r="K12" s="696">
        <f t="array" ref="K12">IF(ISBLANK('View - Step Control'!$B4)=TRUE," ",SUM(IF((H12='View - AG_MktRates'!$A$2:$A$2001) * (I12 = 'View - AG_MktRates'!$B$2:$B$2001),1*'View - AG_MktRates'!$C$2:$C$2001)))</f>
        <v>1.18867E-2</v>
      </c>
      <c r="L12" s="697">
        <f>IF(ISERROR(VLOOKUP($B12,'View - Step Control'!$B$2:$O$22,1,FALSE))," ",VLOOKUP($B12,'View - Step Control'!$B$2:$O$22,8,FALSE)+VLOOKUP($B12,'View - Step Control'!$B$2:$O$22,9,FALSE))</f>
        <v>3.0000000000000001E-3</v>
      </c>
      <c r="M12" s="697">
        <f>IF(ISBLANK('View - Step Control'!B4)=TRUE," ",K12+L12)</f>
        <v>1.4886699999999999E-2</v>
      </c>
      <c r="N12" s="698" t="str">
        <f>IF(ISERROR(VLOOKUP($A12,'View - Fee Types'!$B$2:$G$10,1,FALSE))," ",VLOOKUP($A12,'View - Fee Types'!$B$2:$G$10,5,FALSE))</f>
        <v xml:space="preserve"> </v>
      </c>
      <c r="O12" s="794">
        <f t="array" ref="O12">SUM(IF(($A12='View - Fee Types'!$B$2:$B$11) * (O$9 = 'View - Fee Types'!$C$2:$C$11), 'View - Fee Types'!$E$2:$E$11))</f>
        <v>0</v>
      </c>
      <c r="P12" s="794">
        <f t="array" ref="P12">SUM(IF(($A12='View - Fee Types'!$B$2:$B$11) * (P$9 = 'View - Fee Types'!$C$2:$C$11), 'View - Fee Types'!$E$2:$E$11))</f>
        <v>0</v>
      </c>
      <c r="Q12" s="456">
        <f>IF(AND($H12="Auction",'Deal Info'!$C$27&lt;=$D12)=TRUE,O12*($E12-$D12)/RIGHT($N12,3)*$C12,0)</f>
        <v>0</v>
      </c>
      <c r="R12" s="456">
        <f>IF(AND($H12="Auction",'Deal Info'!$C$27&lt;=$D12)=TRUE,P12*($E12-$D12)/RIGHT($N12,3)*$C12,0)</f>
        <v>0</v>
      </c>
    </row>
    <row r="13" spans="1:20" s="446" customFormat="1">
      <c r="A13" s="444" t="str">
        <f>IF(ISERROR(VLOOKUP(B13,'View - Bond Control'!$B$2:$F$12,5,FALSE))=TRUE," ",VLOOKUP(B13,'View - Bond Control'!$B$2:$F$12,5,FALSE))</f>
        <v>B</v>
      </c>
      <c r="B13" s="693" t="str">
        <f>IF(ISBLANK('View - Step Control'!B5)=TRUE," ",'View - Step Control'!B5)</f>
        <v>B</v>
      </c>
      <c r="C13" s="694">
        <f>IF(ISERROR(VLOOKUP($B13,'View - Bond Control'!$B$2:$Q$12,1,FALSE))," ",VLOOKUP($B13,'View - Bond Control'!$B$2:$Q$12,11,FALSE))</f>
        <v>89000000</v>
      </c>
      <c r="D13" s="695">
        <f>IF(ISERROR(VLOOKUP($B13,'View - Step Control'!$B$2:$O$22,1,FALSE))," ",VLOOKUP($B13,'View - Step Control'!$B$2:$O$22,5,FALSE))</f>
        <v>39155</v>
      </c>
      <c r="E13" s="695">
        <f>IF(ISERROR(VLOOKUP($B13,'View - Bond Control'!$B$2:$Q$22,1,FALSE))," ",VLOOKUP($B13,'View - Bond Control'!$B$2:$Q$22,16,FALSE))</f>
        <v>50096</v>
      </c>
      <c r="F13" s="695" t="str">
        <f>IF(ISERROR(VLOOKUP($B13,'View - Bond Control'!$B$2:$Q$22,1,FALSE))," ",VLOOKUP($B13,'View - Bond Control'!$B$2:$Q$22,10,FALSE))</f>
        <v>Subordinate</v>
      </c>
      <c r="G13" s="695" t="str">
        <f>IF(ISERROR(VLOOKUP($B13,'View - Bond Control'!$B$2:$Q$22,1,FALSE))," ",VLOOKUP($B13,'View - Bond Control'!$B$2:$Q$22,12,FALSE))</f>
        <v>Floating</v>
      </c>
      <c r="H13" s="795" t="str">
        <f t="array" ref="H13">IF(ISERROR(VLOOKUP($B13,'View - Bond Control'!$B$2:$Q$22,1,FALSE))," ",IF(VLOOKUP($B13,'View - Bond Control'!$B$2:$Q$22,14,FALSE)="auction",VLOOKUP($B13,'View - Bond Control'!$B$2:$Q$22,14,FALSE),VLOOKUP($B13,'View - Step Control'!$B$2:$O$22,6,FALSE)))</f>
        <v>LIBOR_3M</v>
      </c>
      <c r="I13" s="695">
        <f t="array" ref="I13">IF(ISBLANK('View - Step Control'!$B5)=TRUE," ",MAX(IF(('View - AG_MktRates'!$B$2:$B$2000 &lt;= J13) * (H13 = 'View - AG_MktRates'!$A$2:$A$2000),'View - AG_MktRates'!$B$2:$B$2000)))</f>
        <v>42878</v>
      </c>
      <c r="J13" s="695">
        <f>IF(ISBLANK('View - Step Control'!B5)=TRUE," ",MAX(VLOOKUP("DETERM_DATE_P",'Current Data'!$B:$F,4,FALSE),VLOOKUP(B$10,'View - Step Control'!$B$2:$O$22,5,FALSE)))</f>
        <v>42878</v>
      </c>
      <c r="K13" s="696">
        <f t="array" ref="K13">IF(ISBLANK('View - Step Control'!$B5)=TRUE," ",SUM(IF((H13='View - AG_MktRates'!$A$2:$A$2001) * (I13 = 'View - AG_MktRates'!$B$2:$B$2001),1*'View - AG_MktRates'!$C$2:$C$2001)))</f>
        <v>1.18867E-2</v>
      </c>
      <c r="L13" s="697">
        <f>IF(ISERROR(VLOOKUP($B13,'View - Step Control'!$B$2:$O$22,1,FALSE))," ",VLOOKUP($B13,'View - Step Control'!$B$2:$O$22,8,FALSE)+VLOOKUP($B13,'View - Step Control'!$B$2:$O$22,9,FALSE))</f>
        <v>5.4999999999999997E-3</v>
      </c>
      <c r="M13" s="697">
        <f>IF(ISBLANK('View - Step Control'!B5)=TRUE," ",K13+L13)</f>
        <v>1.7386699999999998E-2</v>
      </c>
      <c r="N13" s="698" t="str">
        <f>IF(ISERROR(VLOOKUP($A13,'View - Fee Types'!$B$2:$G$10,1,FALSE))," ",VLOOKUP($A13,'View - Fee Types'!$B$2:$G$10,5,FALSE))</f>
        <v xml:space="preserve"> </v>
      </c>
      <c r="O13" s="794">
        <f t="array" ref="O13">SUM(IF(($A13='View - Fee Types'!$B$2:$B$11) * (O$9 = 'View - Fee Types'!$C$2:$C$11), 'View - Fee Types'!$E$2:$E$11))</f>
        <v>0</v>
      </c>
      <c r="P13" s="794">
        <f t="array" ref="P13">SUM(IF(($A13='View - Fee Types'!$B$2:$B$11) * (P$9 = 'View - Fee Types'!$C$2:$C$11), 'View - Fee Types'!$E$2:$E$11))</f>
        <v>0</v>
      </c>
      <c r="Q13" s="456">
        <f>IF(AND($H13="Auction",'Deal Info'!$C$27&lt;=$D13)=TRUE,O13*($E13-$D13)/RIGHT($N13,3)*$C13,0)</f>
        <v>0</v>
      </c>
      <c r="R13" s="456">
        <f>IF(AND($H13="Auction",'Deal Info'!$C$27&lt;=$D13)=TRUE,P13*($E13-$D13)/RIGHT($N13,3)*$C13,0)</f>
        <v>0</v>
      </c>
      <c r="T13" s="444"/>
    </row>
    <row r="14" spans="1:20">
      <c r="A14" s="444" t="str">
        <f>IF(ISERROR(VLOOKUP(B14,'View - Bond Control'!$B$2:$F$12,5,FALSE))=TRUE," ",VLOOKUP(B14,'View - Bond Control'!$B$2:$F$12,5,FALSE))</f>
        <v xml:space="preserve"> </v>
      </c>
      <c r="B14" s="693" t="str">
        <f>IF(ISBLANK('View - Step Control'!B6)=TRUE," ",'View - Step Control'!B6)</f>
        <v xml:space="preserve"> </v>
      </c>
      <c r="C14" s="694" t="str">
        <f>IF(ISERROR(VLOOKUP($B14,'View - Bond Control'!$B$2:$Q$12,1,FALSE))," ",VLOOKUP($B14,'View - Bond Control'!$B$2:$Q$12,11,FALSE))</f>
        <v xml:space="preserve"> </v>
      </c>
      <c r="D14" s="695" t="str">
        <f>IF(ISERROR(VLOOKUP($B14,'View - Step Control'!$B$2:$O$22,1,FALSE))," ",VLOOKUP($B14,'View - Step Control'!$B$2:$O$22,5,FALSE))</f>
        <v xml:space="preserve"> </v>
      </c>
      <c r="E14" s="695" t="str">
        <f>IF(ISERROR(VLOOKUP($B14,'View - Bond Control'!$B$2:$Q$22,1,FALSE))," ",VLOOKUP($B14,'View - Bond Control'!$B$2:$Q$22,16,FALSE))</f>
        <v xml:space="preserve"> </v>
      </c>
      <c r="F14" s="695" t="str">
        <f>IF(ISERROR(VLOOKUP($B14,'View - Bond Control'!$B$2:$Q$22,1,FALSE))," ",VLOOKUP($B14,'View - Bond Control'!$B$2:$Q$22,10,FALSE))</f>
        <v xml:space="preserve"> </v>
      </c>
      <c r="G14" s="695" t="str">
        <f>IF(ISERROR(VLOOKUP($B14,'View - Bond Control'!$B$2:$Q$22,1,FALSE))," ",VLOOKUP($B14,'View - Bond Control'!$B$2:$Q$22,12,FALSE))</f>
        <v xml:space="preserve"> </v>
      </c>
      <c r="H14" s="795" t="str">
        <f t="array" ref="H14">IF(ISERROR(VLOOKUP($B14,'View - Bond Control'!$B$2:$Q$22,1,FALSE))," ",IF(VLOOKUP($B14,'View - Bond Control'!$B$2:$Q$22,14,FALSE)="auction",VLOOKUP($B14,'View - Bond Control'!$B$2:$Q$22,14,FALSE),VLOOKUP($B14,'View - Step Control'!$B$2:$O$22,6,FALSE)))</f>
        <v xml:space="preserve"> </v>
      </c>
      <c r="I14" s="695" t="str">
        <f t="array" ref="I14">IF(ISBLANK('View - Step Control'!$B6)=TRUE," ",MAX(IF(('View - AG_MktRates'!$B$2:$B$2000 &lt;= J14) * (H14 = 'View - AG_MktRates'!$A$2:$A$2000),'View - AG_MktRates'!$B$2:$B$2000)))</f>
        <v xml:space="preserve"> </v>
      </c>
      <c r="J14" s="695" t="str">
        <f>IF(ISBLANK('View - Step Control'!B6)=TRUE," ",MAX(VLOOKUP("DETERM_DATE_P",'Current Data'!$B:$F,4,FALSE),VLOOKUP(B$10,'View - Step Control'!$B$2:$O$22,5,FALSE)))</f>
        <v xml:space="preserve"> </v>
      </c>
      <c r="K14" s="696" t="str">
        <f t="array" ref="K14">IF(ISBLANK('View - Step Control'!$B6)=TRUE," ",SUM(IF((H14='View - AG_MktRates'!$A$2:$A$2001) * (I14 = 'View - AG_MktRates'!$B$2:$B$2001),1*'View - AG_MktRates'!$C$2:$C$2001)))</f>
        <v xml:space="preserve"> </v>
      </c>
      <c r="L14" s="697" t="str">
        <f>IF(ISERROR(VLOOKUP($B14,'View - Step Control'!$B$2:$O$22,1,FALSE))," ",VLOOKUP($B14,'View - Step Control'!$B$2:$O$22,8,FALSE)+VLOOKUP($B14,'View - Step Control'!$B$2:$O$22,9,FALSE))</f>
        <v xml:space="preserve"> </v>
      </c>
      <c r="M14" s="697" t="str">
        <f>IF(ISBLANK('View - Step Control'!B6)=TRUE," ",K14+L14)</f>
        <v xml:space="preserve"> </v>
      </c>
      <c r="N14" s="698" t="str">
        <f>IF(ISERROR(VLOOKUP($A14,'View - Fee Types'!$B$2:$G$10,1,FALSE))," ",VLOOKUP($A14,'View - Fee Types'!$B$2:$G$10,5,FALSE))</f>
        <v xml:space="preserve"> </v>
      </c>
      <c r="O14" s="794">
        <f t="array" ref="O14">SUM(IF(($A14='View - Fee Types'!$B$2:$B$11) * (O$9 = 'View - Fee Types'!$C$2:$C$11), 'View - Fee Types'!$E$2:$E$11))</f>
        <v>0</v>
      </c>
      <c r="P14" s="794">
        <f t="array" ref="P14">SUM(IF(($A14='View - Fee Types'!$B$2:$B$11) * (P$9 = 'View - Fee Types'!$C$2:$C$11), 'View - Fee Types'!$E$2:$E$11))</f>
        <v>0</v>
      </c>
      <c r="Q14" s="456">
        <f>IF(AND($H14="Auction",'Deal Info'!$C$27&lt;=$D14)=TRUE,O14*($E14-$D14)/RIGHT($N14,3)*$C14,0)</f>
        <v>0</v>
      </c>
      <c r="R14" s="456">
        <f>IF(AND($H14="Auction",'Deal Info'!$C$27&lt;=$D14)=TRUE,P14*($E14-$D14)/RIGHT($N14,3)*$C14,0)</f>
        <v>0</v>
      </c>
    </row>
    <row r="15" spans="1:20">
      <c r="A15" s="444" t="str">
        <f>IF(ISERROR(VLOOKUP(B15,'View - Bond Control'!$B$2:$F$12,5,FALSE))=TRUE," ",VLOOKUP(B15,'View - Bond Control'!$B$2:$F$12,5,FALSE))</f>
        <v xml:space="preserve"> </v>
      </c>
      <c r="B15" s="693" t="str">
        <f>IF(ISBLANK('View - Step Control'!B7)=TRUE," ",'View - Step Control'!B7)</f>
        <v xml:space="preserve"> </v>
      </c>
      <c r="C15" s="694" t="str">
        <f>IF(ISERROR(VLOOKUP($B15,'View - Bond Control'!$B$2:$Q$12,1,FALSE))," ",VLOOKUP($B15,'View - Bond Control'!$B$2:$Q$12,11,FALSE))</f>
        <v xml:space="preserve"> </v>
      </c>
      <c r="D15" s="695" t="str">
        <f>IF(ISERROR(VLOOKUP($B15,'View - Step Control'!$B$2:$O$22,1,FALSE))," ",VLOOKUP($B15,'View - Step Control'!$B$2:$O$22,5,FALSE))</f>
        <v xml:space="preserve"> </v>
      </c>
      <c r="E15" s="695" t="str">
        <f>IF(ISERROR(VLOOKUP($B15,'View - Bond Control'!$B$2:$Q$22,1,FALSE))," ",VLOOKUP($B15,'View - Bond Control'!$B$2:$Q$22,16,FALSE))</f>
        <v xml:space="preserve"> </v>
      </c>
      <c r="F15" s="695" t="str">
        <f>IF(ISERROR(VLOOKUP($B15,'View - Bond Control'!$B$2:$Q$22,1,FALSE))," ",VLOOKUP($B15,'View - Bond Control'!$B$2:$Q$22,10,FALSE))</f>
        <v xml:space="preserve"> </v>
      </c>
      <c r="G15" s="695" t="str">
        <f>IF(ISERROR(VLOOKUP($B15,'View - Bond Control'!$B$2:$Q$22,1,FALSE))," ",VLOOKUP($B15,'View - Bond Control'!$B$2:$Q$22,12,FALSE))</f>
        <v xml:space="preserve"> </v>
      </c>
      <c r="H15" s="795" t="str">
        <f t="array" ref="H15">IF(ISERROR(VLOOKUP($B15,'View - Bond Control'!$B$2:$Q$22,1,FALSE))," ",IF(VLOOKUP($B15,'View - Bond Control'!$B$2:$Q$22,14,FALSE)="auction",VLOOKUP($B15,'View - Bond Control'!$B$2:$Q$22,14,FALSE),VLOOKUP($B15,'View - Step Control'!$B$2:$O$22,6,FALSE)))</f>
        <v xml:space="preserve"> </v>
      </c>
      <c r="I15" s="695" t="str">
        <f t="array" ref="I15">IF(ISBLANK('View - Step Control'!$B7)=TRUE," ",MAX(IF(('View - AG_MktRates'!$B$2:$B$2000 &lt;= J15) * (H15 = 'View - AG_MktRates'!$A$2:$A$2000),'View - AG_MktRates'!$B$2:$B$2000)))</f>
        <v xml:space="preserve"> </v>
      </c>
      <c r="J15" s="695" t="str">
        <f>IF(ISBLANK('View - Step Control'!B7)=TRUE," ",MAX(VLOOKUP("DETERM_DATE_P",'Current Data'!$B:$F,4,FALSE),VLOOKUP(B$10,'View - Step Control'!$B$2:$O$22,5,FALSE)))</f>
        <v xml:space="preserve"> </v>
      </c>
      <c r="K15" s="696" t="str">
        <f t="array" ref="K15">IF(ISBLANK('View - Step Control'!$B7)=TRUE," ",SUM(IF((H15='View - AG_MktRates'!$A$2:$A$2001) * (I15 = 'View - AG_MktRates'!$B$2:$B$2001),1*'View - AG_MktRates'!$C$2:$C$2001)))</f>
        <v xml:space="preserve"> </v>
      </c>
      <c r="L15" s="697" t="str">
        <f>IF(ISERROR(VLOOKUP($B15,'View - Step Control'!$B$2:$O$22,1,FALSE))," ",VLOOKUP($B15,'View - Step Control'!$B$2:$O$22,8,FALSE)+VLOOKUP($B15,'View - Step Control'!$B$2:$O$22,9,FALSE))</f>
        <v xml:space="preserve"> </v>
      </c>
      <c r="M15" s="697" t="str">
        <f>IF(ISBLANK('View - Step Control'!B7)=TRUE," ",K15+L15)</f>
        <v xml:space="preserve"> </v>
      </c>
      <c r="N15" s="698" t="str">
        <f>IF(ISERROR(VLOOKUP($A15,'View - Fee Types'!$B$2:$G$10,1,FALSE))," ",VLOOKUP($A15,'View - Fee Types'!$B$2:$G$10,5,FALSE))</f>
        <v xml:space="preserve"> </v>
      </c>
      <c r="O15" s="794">
        <f t="array" ref="O15">SUM(IF(($A15='View - Fee Types'!$B$2:$B$11) * (O$9 = 'View - Fee Types'!$C$2:$C$11), 'View - Fee Types'!$E$2:$E$11))</f>
        <v>0</v>
      </c>
      <c r="P15" s="794">
        <f t="array" ref="P15">SUM(IF(($A15='View - Fee Types'!$B$2:$B$11) * (P$9 = 'View - Fee Types'!$C$2:$C$11), 'View - Fee Types'!$E$2:$E$11))</f>
        <v>0</v>
      </c>
      <c r="Q15" s="456">
        <f>IF(AND($H15="Auction",'Deal Info'!$C$27&lt;=$D15)=TRUE,O15*($E15-$D15)/RIGHT($N15,3)*$C15,0)</f>
        <v>0</v>
      </c>
      <c r="R15" s="456">
        <f>IF(AND($H15="Auction",'Deal Info'!$C$27&lt;=$D15)=TRUE,P15*($E15-$D15)/RIGHT($N15,3)*$C15,0)</f>
        <v>0</v>
      </c>
    </row>
    <row r="16" spans="1:20">
      <c r="A16" s="444" t="str">
        <f>IF(ISERROR(VLOOKUP(B16,'View - Bond Control'!$B$2:$F$12,5,FALSE))=TRUE," ",VLOOKUP(B16,'View - Bond Control'!$B$2:$F$12,5,FALSE))</f>
        <v xml:space="preserve"> </v>
      </c>
      <c r="B16" s="693" t="str">
        <f>IF(ISBLANK('View - Step Control'!B8)=TRUE," ",'View - Step Control'!B8)</f>
        <v xml:space="preserve"> </v>
      </c>
      <c r="C16" s="694" t="str">
        <f>IF(ISERROR(VLOOKUP($B16,'View - Bond Control'!$B$2:$Q$12,1,FALSE))," ",VLOOKUP($B16,'View - Bond Control'!$B$2:$Q$12,11,FALSE))</f>
        <v xml:space="preserve"> </v>
      </c>
      <c r="D16" s="695" t="str">
        <f>IF(ISERROR(VLOOKUP($B16,'View - Step Control'!$B$2:$O$22,1,FALSE))," ",VLOOKUP($B16,'View - Step Control'!$B$2:$O$22,5,FALSE))</f>
        <v xml:space="preserve"> </v>
      </c>
      <c r="E16" s="695" t="str">
        <f>IF(ISERROR(VLOOKUP($B16,'View - Bond Control'!$B$2:$Q$22,1,FALSE))," ",VLOOKUP($B16,'View - Bond Control'!$B$2:$Q$22,16,FALSE))</f>
        <v xml:space="preserve"> </v>
      </c>
      <c r="F16" s="695" t="str">
        <f>IF(ISERROR(VLOOKUP($B16,'View - Bond Control'!$B$2:$Q$22,1,FALSE))," ",VLOOKUP($B16,'View - Bond Control'!$B$2:$Q$22,10,FALSE))</f>
        <v xml:space="preserve"> </v>
      </c>
      <c r="G16" s="695" t="str">
        <f>IF(ISERROR(VLOOKUP($B16,'View - Bond Control'!$B$2:$Q$22,1,FALSE))," ",VLOOKUP($B16,'View - Bond Control'!$B$2:$Q$22,12,FALSE))</f>
        <v xml:space="preserve"> </v>
      </c>
      <c r="H16" s="795" t="str">
        <f t="array" ref="H16">IF(ISERROR(VLOOKUP($B16,'View - Bond Control'!$B$2:$Q$22,1,FALSE))," ",IF(VLOOKUP($B16,'View - Bond Control'!$B$2:$Q$22,14,FALSE)="auction",VLOOKUP($B16,'View - Bond Control'!$B$2:$Q$22,14,FALSE),VLOOKUP($B16,'View - Step Control'!$B$2:$O$22,6,FALSE)))</f>
        <v xml:space="preserve"> </v>
      </c>
      <c r="I16" s="695" t="str">
        <f t="array" ref="I16">IF(ISBLANK('View - Step Control'!$B8)=TRUE," ",MAX(IF(('View - AG_MktRates'!$B$2:$B$2000 &lt;= J16) * (H16 = 'View - AG_MktRates'!$A$2:$A$2000),'View - AG_MktRates'!$B$2:$B$2000)))</f>
        <v xml:space="preserve"> </v>
      </c>
      <c r="J16" s="695" t="str">
        <f>IF(ISBLANK('View - Step Control'!B8)=TRUE," ",MAX(VLOOKUP("DETERM_DATE_P",'Current Data'!$B:$F,4,FALSE),VLOOKUP(B$10,'View - Step Control'!$B$2:$O$22,5,FALSE)))</f>
        <v xml:space="preserve"> </v>
      </c>
      <c r="K16" s="696" t="str">
        <f t="array" ref="K16">IF(ISBLANK('View - Step Control'!$B8)=TRUE," ",SUM(IF((H16='View - AG_MktRates'!$A$2:$A$2001) * (I16 = 'View - AG_MktRates'!$B$2:$B$2001),1*'View - AG_MktRates'!$C$2:$C$2001)))</f>
        <v xml:space="preserve"> </v>
      </c>
      <c r="L16" s="697" t="str">
        <f>IF(ISERROR(VLOOKUP($B16,'View - Step Control'!$B$2:$O$22,1,FALSE))," ",VLOOKUP($B16,'View - Step Control'!$B$2:$O$22,8,FALSE)+VLOOKUP($B16,'View - Step Control'!$B$2:$O$22,9,FALSE))</f>
        <v xml:space="preserve"> </v>
      </c>
      <c r="M16" s="697" t="str">
        <f>IF(ISBLANK('View - Step Control'!B8)=TRUE," ",K16+L16)</f>
        <v xml:space="preserve"> </v>
      </c>
      <c r="N16" s="698" t="str">
        <f>IF(ISERROR(VLOOKUP($A16,'View - Fee Types'!$B$2:$G$10,1,FALSE))," ",VLOOKUP($A16,'View - Fee Types'!$B$2:$G$10,5,FALSE))</f>
        <v xml:space="preserve"> </v>
      </c>
      <c r="O16" s="794">
        <f t="array" ref="O16">SUM(IF(($A16='View - Fee Types'!$B$2:$B$11) * (O$9 = 'View - Fee Types'!$C$2:$C$11), 'View - Fee Types'!$E$2:$E$11))</f>
        <v>0</v>
      </c>
      <c r="P16" s="794">
        <f t="array" ref="P16">SUM(IF(($A16='View - Fee Types'!$B$2:$B$11) * (P$9 = 'View - Fee Types'!$C$2:$C$11), 'View - Fee Types'!$E$2:$E$11))</f>
        <v>0</v>
      </c>
      <c r="Q16" s="456">
        <f>IF(AND($H16="Auction",'Deal Info'!$C$27&lt;=$D16)=TRUE,O16*($E16-$D16)/RIGHT($N16,3)*$C16,0)</f>
        <v>0</v>
      </c>
      <c r="R16" s="456">
        <f>IF(AND($H16="Auction",'Deal Info'!$C$27&lt;=$D16)=TRUE,P16*($E16-$D16)/RIGHT($N16,3)*$C16,0)</f>
        <v>0</v>
      </c>
    </row>
    <row r="17" spans="1:18">
      <c r="A17" s="444" t="str">
        <f>IF(ISERROR(VLOOKUP(B17,'View - Bond Control'!$B$2:$F$12,5,FALSE))=TRUE," ",VLOOKUP(B17,'View - Bond Control'!$B$2:$F$12,5,FALSE))</f>
        <v xml:space="preserve"> </v>
      </c>
      <c r="B17" s="693" t="str">
        <f>IF(ISBLANK('View - Step Control'!B9)=TRUE," ",'View - Step Control'!B9)</f>
        <v xml:space="preserve"> </v>
      </c>
      <c r="C17" s="694" t="str">
        <f>IF(ISERROR(VLOOKUP($B17,'View - Bond Control'!$B$2:$Q$12,1,FALSE))," ",VLOOKUP($B17,'View - Bond Control'!$B$2:$Q$12,11,FALSE))</f>
        <v xml:space="preserve"> </v>
      </c>
      <c r="D17" s="695" t="str">
        <f>IF(ISERROR(VLOOKUP($B17,'View - Step Control'!$B$2:$O$22,1,FALSE))," ",VLOOKUP($B17,'View - Step Control'!$B$2:$O$22,5,FALSE))</f>
        <v xml:space="preserve"> </v>
      </c>
      <c r="E17" s="695" t="str">
        <f>IF(ISERROR(VLOOKUP($B17,'View - Bond Control'!$B$2:$Q$22,1,FALSE))," ",VLOOKUP($B17,'View - Bond Control'!$B$2:$Q$22,16,FALSE))</f>
        <v xml:space="preserve"> </v>
      </c>
      <c r="F17" s="695" t="str">
        <f>IF(ISERROR(VLOOKUP($B17,'View - Bond Control'!$B$2:$Q$22,1,FALSE))," ",VLOOKUP($B17,'View - Bond Control'!$B$2:$Q$22,10,FALSE))</f>
        <v xml:space="preserve"> </v>
      </c>
      <c r="G17" s="695" t="str">
        <f>IF(ISERROR(VLOOKUP($B17,'View - Bond Control'!$B$2:$Q$22,1,FALSE))," ",VLOOKUP($B17,'View - Bond Control'!$B$2:$Q$22,12,FALSE))</f>
        <v xml:space="preserve"> </v>
      </c>
      <c r="H17" s="795" t="str">
        <f t="array" ref="H17">IF(ISERROR(VLOOKUP($B17,'View - Bond Control'!$B$2:$Q$22,1,FALSE))," ",IF(VLOOKUP($B17,'View - Bond Control'!$B$2:$Q$22,14,FALSE)="auction",VLOOKUP($B17,'View - Bond Control'!$B$2:$Q$22,14,FALSE),VLOOKUP($B17,'View - Step Control'!$B$2:$O$22,6,FALSE)))</f>
        <v xml:space="preserve"> </v>
      </c>
      <c r="I17" s="695" t="str">
        <f t="array" ref="I17">IF(ISBLANK('View - Step Control'!$B9)=TRUE," ",MAX(IF(('View - AG_MktRates'!$B$2:$B$2000 &lt;= J17) * (H17 = 'View - AG_MktRates'!$A$2:$A$2000),'View - AG_MktRates'!$B$2:$B$2000)))</f>
        <v xml:space="preserve"> </v>
      </c>
      <c r="J17" s="695" t="str">
        <f>IF(ISBLANK('View - Step Control'!B9)=TRUE," ",MAX(VLOOKUP("DETERM_DATE_P",'Current Data'!$B:$F,4,FALSE),VLOOKUP(B$10,'View - Step Control'!$B$2:$O$22,5,FALSE)))</f>
        <v xml:space="preserve"> </v>
      </c>
      <c r="K17" s="696" t="str">
        <f t="array" ref="K17">IF(ISBLANK('View - Step Control'!$B9)=TRUE," ",SUM(IF((H17='View - AG_MktRates'!$A$2:$A$2001) * (I17 = 'View - AG_MktRates'!$B$2:$B$2001),'View - AG_MktRates'!$C$2:$C$2001)))</f>
        <v xml:space="preserve"> </v>
      </c>
      <c r="L17" s="697" t="str">
        <f>IF(ISERROR(VLOOKUP($B17,'View - Step Control'!$B$2:$O$22,1,FALSE))," ",VLOOKUP($B17,'View - Step Control'!$B$2:$O$22,8,FALSE)+VLOOKUP($B17,'View - Step Control'!$B$2:$O$22,9,FALSE))</f>
        <v xml:space="preserve"> </v>
      </c>
      <c r="M17" s="697" t="str">
        <f>IF(ISBLANK('View - Step Control'!B9)=TRUE," ",K17+L17)</f>
        <v xml:space="preserve"> </v>
      </c>
      <c r="N17" s="698" t="str">
        <f>IF(ISERROR(VLOOKUP($A17,'View - Fee Types'!$B$2:$G$10,1,FALSE))," ",VLOOKUP($A17,'View - Fee Types'!$B$2:$G$10,5,FALSE))</f>
        <v xml:space="preserve"> </v>
      </c>
      <c r="O17" s="794">
        <f t="array" ref="O17">SUM(IF(($A17='View - Fee Types'!$B$2:$B$11) * (O$9 = 'View - Fee Types'!$C$2:$C$11), 'View - Fee Types'!$E$2:$E$11))</f>
        <v>0</v>
      </c>
      <c r="P17" s="794">
        <f t="array" ref="P17">SUM(IF(($A17='View - Fee Types'!$B$2:$B$11) * (P$9 = 'View - Fee Types'!$C$2:$C$11), 'View - Fee Types'!$E$2:$E$11))</f>
        <v>0</v>
      </c>
      <c r="Q17" s="456">
        <f>IF(AND($H17="Auction",'Deal Info'!$C$27&lt;=$D17)=TRUE,O17*($E17-$D17)/RIGHT($N17,3)*$C17,0)</f>
        <v>0</v>
      </c>
      <c r="R17" s="456">
        <f>IF(AND($H17="Auction",'Deal Info'!$C$27&lt;=$D17)=TRUE,P17*($E17-$D17)/RIGHT($N17,3)*$C17,0)</f>
        <v>0</v>
      </c>
    </row>
    <row r="18" spans="1:18">
      <c r="B18" s="451"/>
      <c r="K18" s="490"/>
    </row>
    <row r="19" spans="1:18">
      <c r="B19" s="452"/>
      <c r="K19" s="490"/>
    </row>
    <row r="20" spans="1:18">
      <c r="K20" s="490"/>
    </row>
    <row r="21" spans="1:18">
      <c r="K21" s="490"/>
    </row>
    <row r="22" spans="1:18">
      <c r="B22" s="446"/>
      <c r="K22" s="490"/>
    </row>
    <row r="23" spans="1:18">
      <c r="K23" s="490"/>
    </row>
    <row r="24" spans="1:18">
      <c r="K24" s="490"/>
    </row>
    <row r="25" spans="1:18">
      <c r="B25" s="446"/>
    </row>
  </sheetData>
  <sheetCalcPr fullCalcOnLoad="1"/>
  <customSheetViews>
    <customSheetView guid="{47AF7C90-5A37-437F-A94E-9BA3A053C347}" scale="85" showRuler="0">
      <pageMargins left="0.75" right="0.75" top="1" bottom="1" header="0.5" footer="0.5"/>
      <pageSetup orientation="portrait" r:id="rId1"/>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cale="85" showRuler="0">
      <pageMargins left="0.75" right="0.75" top="1" bottom="1" header="0.5" footer="0.5"/>
      <pageSetup orientation="portrait" r:id="rId2"/>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cale="85" showRuler="0">
      <pageMargins left="0.75" right="0.75" top="1" bottom="1" header="0.5" footer="0.5"/>
      <pageSetup orientation="portrait" r:id="rId3"/>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cale="85" showRuler="0">
      <pageMargins left="0.75" right="0.75" top="1" bottom="1" header="0.5" footer="0.5"/>
      <pageSetup orientation="portrait" r:id="rId4"/>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cale="85" showRuler="0">
      <pageMargins left="0.75" right="0.75" top="1" bottom="1" header="0.5" footer="0.5"/>
      <pageSetup orientation="portrait" r:id="rId5"/>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cale="85" showRuler="0">
      <pageMargins left="0.75" right="0.75" top="1" bottom="1" header="0.5" footer="0.5"/>
      <pageSetup orientation="portrait" r:id="rId6"/>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cale="85" showRuler="0">
      <pageMargins left="0.75" right="0.75" top="1" bottom="1" header="0.5" footer="0.5"/>
      <pageSetup orientation="portrait" r:id="rId7"/>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cale="85" showRuler="0">
      <pageMargins left="0.75" right="0.75" top="1" bottom="1" header="0.5" footer="0.5"/>
      <pageSetup orientation="portrait" r:id="rId8"/>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cale="85" showRuler="0">
      <pageMargins left="0.75" right="0.75" top="1" bottom="1" header="0.5" footer="0.5"/>
      <pageSetup orientation="portrait" r:id="rId9"/>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s>
  <phoneticPr fontId="10" type="noConversion"/>
  <conditionalFormatting sqref="C10:C17">
    <cfRule type="cellIs" dxfId="7" priority="1" stopIfTrue="1" operator="equal">
      <formula>""" """</formula>
    </cfRule>
  </conditionalFormatting>
  <pageMargins left="0.75" right="0.75" top="1" bottom="1" header="0.5" footer="0.5"/>
  <pageSetup orientation="portrait" r:id="rId10"/>
  <headerFooter alignWithMargins="0">
    <oddFooter>&amp;LC:\Documents and Settings\rhinderliter\My Documents\Clients\Access Group\Specifications\IR Specification\IR books\Design and Build\Builds of IR Models\Before Data Name Fix\Access Group 2005-B V6.xls&amp;RPage &amp;P of &amp;N</oddFooter>
  </headerFooter>
  <drawing r:id="rId1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3"/>
    <pageSetUpPr fitToPage="1"/>
  </sheetPr>
  <dimension ref="A2:P40"/>
  <sheetViews>
    <sheetView zoomScale="75" workbookViewId="0">
      <selection activeCell="H16" sqref="H16"/>
    </sheetView>
  </sheetViews>
  <sheetFormatPr defaultColWidth="10.6640625" defaultRowHeight="12.75"/>
  <cols>
    <col min="1" max="1" width="9.83203125" style="440" customWidth="1"/>
    <col min="2" max="2" width="16.33203125" style="440" customWidth="1"/>
    <col min="3" max="3" width="15.1640625" style="440" customWidth="1"/>
    <col min="4" max="4" width="25" style="440" customWidth="1"/>
    <col min="5" max="5" width="19" style="440" customWidth="1"/>
    <col min="6" max="6" width="20.1640625" style="440" customWidth="1"/>
    <col min="7" max="7" width="15.1640625" style="440" customWidth="1"/>
    <col min="8" max="8" width="16.83203125" style="440" customWidth="1"/>
    <col min="9" max="9" width="15.1640625" style="440" customWidth="1"/>
    <col min="10" max="10" width="13" style="440" customWidth="1"/>
    <col min="11" max="11" width="18.83203125" style="440" customWidth="1"/>
    <col min="12" max="12" width="22.5" style="440" customWidth="1"/>
    <col min="13" max="13" width="17.83203125" style="440" customWidth="1"/>
    <col min="14" max="14" width="20.1640625" style="440" customWidth="1"/>
    <col min="15" max="15" width="13.5" style="440" customWidth="1"/>
    <col min="16" max="16" width="14.33203125" style="440" customWidth="1"/>
    <col min="17" max="16384" width="10.6640625" style="440"/>
  </cols>
  <sheetData>
    <row r="2" spans="1:14" ht="66.75" customHeight="1"/>
    <row r="3" spans="1:14" ht="17.25" customHeight="1">
      <c r="A3" s="453" t="s">
        <v>1020</v>
      </c>
      <c r="B3" s="453"/>
      <c r="C3" s="453"/>
      <c r="D3" s="453"/>
      <c r="E3" s="453"/>
      <c r="F3" s="453"/>
      <c r="G3" s="453"/>
      <c r="H3" s="453"/>
      <c r="I3" s="453"/>
      <c r="J3" s="453"/>
      <c r="K3" s="453"/>
      <c r="L3" s="453"/>
      <c r="M3" s="453"/>
      <c r="N3" s="453"/>
    </row>
    <row r="4" spans="1:14" ht="17.25" customHeight="1">
      <c r="A4" s="453" t="s">
        <v>1021</v>
      </c>
      <c r="B4" s="453"/>
      <c r="C4" s="453"/>
      <c r="D4" s="453"/>
      <c r="E4" s="453"/>
      <c r="F4" s="453"/>
      <c r="G4" s="453"/>
      <c r="H4" s="453"/>
      <c r="I4" s="453"/>
      <c r="J4" s="453"/>
      <c r="K4" s="453"/>
      <c r="L4" s="453"/>
      <c r="M4" s="453"/>
      <c r="N4" s="453"/>
    </row>
    <row r="5" spans="1:14" ht="17.25" customHeight="1">
      <c r="A5" s="453" t="s">
        <v>1090</v>
      </c>
      <c r="B5" s="453"/>
      <c r="C5" s="453"/>
      <c r="D5" s="453"/>
      <c r="E5" s="453"/>
      <c r="F5" s="453"/>
      <c r="G5" s="453"/>
      <c r="H5" s="453"/>
      <c r="I5" s="453"/>
      <c r="J5" s="453"/>
      <c r="K5" s="453"/>
      <c r="L5" s="453"/>
      <c r="M5" s="453"/>
      <c r="N5" s="453"/>
    </row>
    <row r="6" spans="1:14" ht="16.5" customHeight="1">
      <c r="A6" s="453" t="s">
        <v>934</v>
      </c>
      <c r="B6" s="453"/>
      <c r="C6" s="453"/>
      <c r="D6" s="453"/>
      <c r="E6" s="453"/>
      <c r="F6" s="453"/>
      <c r="G6" s="453"/>
      <c r="H6" s="453"/>
      <c r="I6" s="453"/>
      <c r="J6" s="453"/>
      <c r="K6" s="453"/>
      <c r="L6" s="453"/>
      <c r="M6" s="453"/>
      <c r="N6" s="453"/>
    </row>
    <row r="7" spans="1:14" ht="17.25" customHeight="1"/>
    <row r="8" spans="1:14" ht="17.25" customHeight="1">
      <c r="A8" s="664" t="s">
        <v>342</v>
      </c>
      <c r="G8" s="802">
        <f>+'Deal Info'!$B$28</f>
        <v>42947</v>
      </c>
    </row>
    <row r="9" spans="1:14" ht="17.25" customHeight="1">
      <c r="A9" s="664" t="s">
        <v>342</v>
      </c>
      <c r="G9" s="802">
        <f>+'Deal Info'!$B$27</f>
        <v>42972</v>
      </c>
    </row>
    <row r="10" spans="1:14" ht="17.25" customHeight="1">
      <c r="A10" s="664" t="s">
        <v>343</v>
      </c>
      <c r="G10" s="557">
        <f>+'Deal Info'!$C$27</f>
        <v>42880</v>
      </c>
    </row>
    <row r="11" spans="1:14" ht="18" customHeight="1">
      <c r="A11" s="664" t="s">
        <v>345</v>
      </c>
      <c r="G11" s="557" t="e">
        <f>#N/A</f>
        <v>#N/A</v>
      </c>
    </row>
    <row r="12" spans="1:14" ht="15">
      <c r="A12" s="490"/>
      <c r="B12" s="574" t="s">
        <v>1066</v>
      </c>
      <c r="C12" s="490"/>
      <c r="D12" s="490"/>
      <c r="E12" s="490"/>
      <c r="F12" s="490"/>
      <c r="G12" s="853" t="s">
        <v>151</v>
      </c>
      <c r="H12" s="490"/>
      <c r="I12" s="803">
        <f t="array" ref="I12">SUM(IF(($O$24:$O$32 = $B12) *  ($G$8&lt;=$I$24:$I$32) * ($G$8&gt;=$H$24:$H$32), $G$24:$G$32))</f>
        <v>0</v>
      </c>
      <c r="J12" s="463"/>
      <c r="K12" s="463"/>
    </row>
    <row r="13" spans="1:14" ht="15">
      <c r="A13" s="492"/>
      <c r="B13" s="574" t="s">
        <v>1067</v>
      </c>
      <c r="C13" s="490"/>
      <c r="D13" s="490"/>
      <c r="E13" s="490"/>
      <c r="F13" s="490"/>
      <c r="G13" s="853" t="s">
        <v>151</v>
      </c>
      <c r="H13" s="854"/>
      <c r="I13" s="803">
        <f t="array" ref="I13">SUM(IF(($O$24:$O$32 = $B13) *  ($G$8&lt;=$I$24:$I$32) * ($G$8&gt;=$H$24:$H$32), $G$24:$G$32))</f>
        <v>1.4886699999999999E-2</v>
      </c>
      <c r="J13" s="463"/>
      <c r="K13" s="463"/>
    </row>
    <row r="14" spans="1:14" ht="15">
      <c r="A14" s="492"/>
      <c r="B14" s="574" t="s">
        <v>192</v>
      </c>
      <c r="C14" s="490"/>
      <c r="D14" s="490"/>
      <c r="E14" s="490"/>
      <c r="F14" s="490"/>
      <c r="G14" s="853" t="s">
        <v>151</v>
      </c>
      <c r="H14" s="854"/>
      <c r="I14" s="803">
        <f t="array" ref="I14">SUM(IF(($O$24:$O$32 = $B14) *  ($G$8&lt;=$I$24:$I$32) * ($G$8&gt;=$H$24:$H$32), $G$24:$G$32))</f>
        <v>1.7386699999999998E-2</v>
      </c>
      <c r="J14" s="463"/>
      <c r="K14" s="463"/>
    </row>
    <row r="15" spans="1:14" ht="13.5" customHeight="1">
      <c r="K15" s="701"/>
    </row>
    <row r="16" spans="1:14" ht="42.75" customHeight="1">
      <c r="A16" s="564" t="s">
        <v>986</v>
      </c>
      <c r="B16" s="560"/>
    </row>
    <row r="17" spans="1:16" ht="62.25" customHeight="1">
      <c r="A17" s="1014"/>
      <c r="B17" s="1014" t="str">
        <f>+B23</f>
        <v>Senior / Subordinate</v>
      </c>
      <c r="C17" s="1014"/>
      <c r="D17" s="1014" t="str">
        <f>+D23</f>
        <v>BOP Note Balance</v>
      </c>
      <c r="E17" s="1014" t="str">
        <f>+E23</f>
        <v>ARN Renewed</v>
      </c>
      <c r="F17" s="1014" t="str">
        <f>+F23</f>
        <v>ARN Rate Expired</v>
      </c>
      <c r="G17" s="1014"/>
      <c r="H17" s="1014"/>
      <c r="I17" s="1014"/>
      <c r="J17" s="1014"/>
      <c r="K17" s="1014"/>
      <c r="L17" s="1014" t="str">
        <f>+L23</f>
        <v>Interest Account Deposit Required For This Month</v>
      </c>
      <c r="M17" s="1014" t="str">
        <f>+M23</f>
        <v xml:space="preserve">Prior Interest shortfalls </v>
      </c>
      <c r="N17" s="1014" t="str">
        <f>+N23</f>
        <v xml:space="preserve">Total Cumulative Interest Due </v>
      </c>
    </row>
    <row r="18" spans="1:16">
      <c r="B18" s="440" t="s">
        <v>975</v>
      </c>
      <c r="C18" s="556"/>
      <c r="D18" s="79">
        <f t="shared" ref="D18:F19" si="0">SUMIF($B$24:$B$32,$B18,D$24:D$32)</f>
        <v>229803194.88</v>
      </c>
      <c r="E18" s="79">
        <f t="shared" si="0"/>
        <v>0</v>
      </c>
      <c r="F18" s="79">
        <f t="shared" si="0"/>
        <v>0</v>
      </c>
      <c r="J18" s="79"/>
      <c r="K18" s="79"/>
      <c r="L18" s="79">
        <f>SUMIF($B$24:$B$32,$B18,L$24:L$32)</f>
        <v>874258.42</v>
      </c>
      <c r="M18" s="79">
        <f>SUMIF($B$24:$B$32,$B18,M$24:M$32)</f>
        <v>0</v>
      </c>
      <c r="N18" s="79">
        <f>+L18+M18</f>
        <v>874258.42</v>
      </c>
    </row>
    <row r="19" spans="1:16">
      <c r="B19" s="440" t="s">
        <v>976</v>
      </c>
      <c r="C19" s="556"/>
      <c r="D19" s="79">
        <f t="shared" si="0"/>
        <v>52913908.200000003</v>
      </c>
      <c r="E19" s="79">
        <f t="shared" si="0"/>
        <v>0</v>
      </c>
      <c r="F19" s="79">
        <f t="shared" si="0"/>
        <v>0</v>
      </c>
      <c r="J19" s="79"/>
      <c r="K19" s="79"/>
      <c r="L19" s="79">
        <f>SUMIF($B$24:$B$32,$B19,L$24:L$32)</f>
        <v>235110.66</v>
      </c>
      <c r="M19" s="79">
        <f>SUMIF($B$24:$B$32,$B19,M$24:M$32)</f>
        <v>0</v>
      </c>
      <c r="N19" s="79">
        <f>+L19+M19</f>
        <v>235110.66</v>
      </c>
    </row>
    <row r="20" spans="1:16">
      <c r="B20" s="562" t="s">
        <v>164</v>
      </c>
      <c r="C20" s="556"/>
      <c r="D20" s="561">
        <f>SUM(D18:D19)</f>
        <v>282717103.07999998</v>
      </c>
      <c r="E20" s="561">
        <f>SUM(E18:E19)</f>
        <v>0</v>
      </c>
      <c r="F20" s="561">
        <f>SUM(F18:F19)</f>
        <v>0</v>
      </c>
      <c r="J20" s="79"/>
      <c r="K20" s="79"/>
      <c r="L20" s="561">
        <f>SUM(L18:L19)</f>
        <v>1109369.08</v>
      </c>
      <c r="M20" s="561">
        <f>SUM(M18:M19)</f>
        <v>0</v>
      </c>
      <c r="N20" s="561">
        <f>SUM(N18:N19)</f>
        <v>1109369.08</v>
      </c>
    </row>
    <row r="21" spans="1:16">
      <c r="C21" s="556"/>
    </row>
    <row r="22" spans="1:16">
      <c r="C22" s="556"/>
    </row>
    <row r="23" spans="1:16" ht="49.5" customHeight="1">
      <c r="A23" s="1014"/>
      <c r="B23" s="1014" t="s">
        <v>977</v>
      </c>
      <c r="C23" s="1014" t="s">
        <v>888</v>
      </c>
      <c r="D23" s="1014" t="s">
        <v>931</v>
      </c>
      <c r="E23" s="1014" t="s">
        <v>131</v>
      </c>
      <c r="F23" s="1014" t="s">
        <v>132</v>
      </c>
      <c r="G23" s="1014" t="s">
        <v>112</v>
      </c>
      <c r="H23" s="1015" t="s">
        <v>1088</v>
      </c>
      <c r="I23" s="1015" t="s">
        <v>1087</v>
      </c>
      <c r="J23" s="1014" t="s">
        <v>889</v>
      </c>
      <c r="K23" s="1014" t="s">
        <v>974</v>
      </c>
      <c r="L23" s="1014" t="s">
        <v>987</v>
      </c>
      <c r="M23" s="1014" t="s">
        <v>890</v>
      </c>
      <c r="N23" s="1014" t="s">
        <v>988</v>
      </c>
      <c r="O23" s="1014" t="s">
        <v>381</v>
      </c>
      <c r="P23" s="1014" t="s">
        <v>983</v>
      </c>
    </row>
    <row r="24" spans="1:16" s="444" customFormat="1">
      <c r="A24" s="444" t="str">
        <f>IF(VLOOKUP($C24,Bonds!$B$10:$N$21,7,FALSE)="Auction",VLOOKUP($C24,Bonds!$B$10:$N$21,7,FALSE)," ")</f>
        <v xml:space="preserve"> </v>
      </c>
      <c r="B24" s="444" t="str">
        <f>VLOOKUP($C24,Bonds!$B$10:$N$21,5,FALSE)</f>
        <v>Senior</v>
      </c>
      <c r="C24" s="449" t="str">
        <f>Bonds!B10</f>
        <v>A-1</v>
      </c>
      <c r="D24" s="813">
        <f>VLOOKUP("07A A1_NOTEBAL_END",'Pivot Previous Nvalues'!$B:$P,15,FALSE)*1</f>
        <v>0</v>
      </c>
      <c r="E24" s="494">
        <f t="array" ref="E24">SUM(IF((Bonds!$B$10:$B$21=C24)*(Bonds!$D$10:$D$21&gt;=$G$10) * ($A24="Auction"),Bonds!$C$10:$C$21))</f>
        <v>0</v>
      </c>
      <c r="F24" s="494">
        <f t="array" ref="F24">SUM(IF((Bonds!$B$10:$B$21=C24)*(Bonds!$E$10:$E$21&lt;=$G$9) * ($A24="Auction"),Bonds!$C$10:$C$21))</f>
        <v>0</v>
      </c>
      <c r="G24" s="559">
        <f>IF(C24=" ",0,IF(SUM(D24:E24)=0,0,VLOOKUP($C24,Bonds!$B$10:$N$21,12,FALSE)))</f>
        <v>0</v>
      </c>
      <c r="H24" s="699">
        <f>IF(C24=" ",0,IF(VLOOKUP($C24,Bonds!$B$10:$N$21,7,FALSE)="Auction",VLOOKUP($C24,Bonds!$B$10:$N$21,3,FALSE),$G$10))</f>
        <v>42880</v>
      </c>
      <c r="I24" s="699">
        <f>IF(C24=" ",0,IF(VLOOKUP($C24,Bonds!$B$10:$N$21,7,FALSE)="Auction",VLOOKUP($C24,Bonds!$B$10:$N$21,4,FALSE),$G$9))</f>
        <v>42972</v>
      </c>
      <c r="J24" s="805" t="str">
        <f>IF(VLOOKUP($C24,'View - Step Control'!$B$2:$O$9,10,FALSE)="A/A",'Deal Info'!$A$18,VLOOKUP($C24,'View - Step Control'!$B$2:$O$9,10,FALSE))</f>
        <v>A/360</v>
      </c>
      <c r="K24" s="700">
        <f>IF(ISERROR(VLOOKUP(J24,'Deal Info'!$A$14:$B$18,2,FALSE)),0,VLOOKUP(J24,'Deal Info'!$A$14:$B$18,2,FALSE))</f>
        <v>0.25555555555555554</v>
      </c>
      <c r="L24" s="494">
        <f>IF(A24="Auction",IF(AND(I24&gt;$G$9-1,I24&lt;=$G$9+28)=TRUE,TRUNC((50000*G24/RIGHT(J24,3)) * (I24-H24),2)*(SUM(E24:F24)/50000),0),IF(I24&gt;$G$10-1,ROUND(D24*G24*K24,2),0))</f>
        <v>0</v>
      </c>
      <c r="M24" s="217">
        <f>IF(ISERROR(VLOOKUP(CONCATENATE("INT_SHORTFALL_BAL_",C24),'Pivot Previous Nvalues'!$B:$P,15,FALSE)),0,VLOOKUP(CONCATENATE("INT_SHORTFALL_BAL_",C24),'Pivot Previous Nvalues'!$B:$P,15,FALSE))</f>
        <v>0</v>
      </c>
      <c r="N24" s="494">
        <f t="shared" ref="N24:N29" si="1">(L24+M24)</f>
        <v>0</v>
      </c>
      <c r="O24" s="806" t="str">
        <f>IF(ISBLANK('View - Step Control'!C2)=TRUE," ",'View - Step Control'!C2)</f>
        <v>A-1</v>
      </c>
      <c r="P24" s="457">
        <f t="shared" ref="P24:P31" si="2">IF(ISERROR(ROUND(IF(AND(H24&lt;$G$11,I24&gt;=$G$11)=TRUE,$G$11-H24+1,0)*L24/(I24-H24),2)),0,ROUND(IF(AND(H24&lt;$G$11,I24&gt;=$G$11)=TRUE,$G$11-H24+1,0)*L24/(I24-H24),2))</f>
        <v>0</v>
      </c>
    </row>
    <row r="25" spans="1:16" s="444" customFormat="1">
      <c r="A25" s="444" t="str">
        <f>IF(VLOOKUP($C25,Bonds!$B$10:$N$21,7,FALSE)="Auction",VLOOKUP($C25,Bonds!$B$10:$N$21,7,FALSE)," ")</f>
        <v xml:space="preserve"> </v>
      </c>
      <c r="B25" s="444" t="str">
        <f>VLOOKUP($C25,Bonds!$B$10:$N$21,5,FALSE)</f>
        <v>Senior</v>
      </c>
      <c r="C25" s="449" t="str">
        <f>Bonds!B11</f>
        <v>A-2</v>
      </c>
      <c r="D25" s="813">
        <f>VLOOKUP("07A A2_NOTEBAL_END",'Pivot Previous Nvalues'!$B:$P,15,FALSE)</f>
        <v>0</v>
      </c>
      <c r="E25" s="494">
        <f t="array" ref="E25">SUM(IF((Bonds!$B$10:$B$21=C25)*(Bonds!$D$10:$D$21&gt;=$G$10) * ($A25="Auction"),Bonds!$C$10:$C$21))</f>
        <v>0</v>
      </c>
      <c r="F25" s="494">
        <f t="array" ref="F25">SUM(IF((Bonds!$B$10:$B$21=C25)*(Bonds!$E$10:$E$21&lt;=$G$9) * ($A25="Auction"),Bonds!$C$10:$C$21))</f>
        <v>0</v>
      </c>
      <c r="G25" s="559">
        <f>IF(C25=" ",0,IF(SUM(D25:E25)=0,0,VLOOKUP($C25,Bonds!$B$10:$N$21,12,FALSE)))</f>
        <v>0</v>
      </c>
      <c r="H25" s="699">
        <f>IF(C25=" ",0,IF(VLOOKUP($C25,Bonds!$B$10:$N$21,7,FALSE)="Auction",VLOOKUP($C25,Bonds!$B$10:$N$21,3,FALSE),$G$10))</f>
        <v>42880</v>
      </c>
      <c r="I25" s="699">
        <f>IF(C25=" ",0,IF(VLOOKUP($C25,Bonds!$B$10:$N$21,7,FALSE)="Auction",VLOOKUP($C25,Bonds!$B$10:$N$21,4,FALSE),$G$9))</f>
        <v>42972</v>
      </c>
      <c r="J25" s="805" t="str">
        <f>IF(VLOOKUP($C25,'View - Step Control'!$B$2:$O$9,10,FALSE)="A/A",'Deal Info'!$A$18,VLOOKUP($C25,'View - Step Control'!$B$2:$O$9,10,FALSE))</f>
        <v>A/360</v>
      </c>
      <c r="K25" s="700">
        <f>IF(ISERROR(VLOOKUP(J25,'Deal Info'!$A$14:$B$18,2,FALSE)),0,VLOOKUP(J25,'Deal Info'!$A$14:$B$18,2,FALSE))</f>
        <v>0.25555555555555554</v>
      </c>
      <c r="L25" s="494">
        <f t="shared" ref="L25:L31" si="3">IF(A25="Auction",IF(AND(I25&gt;$G$9-1,I25&lt;=$G$9+28)=TRUE,TRUNC((50000*G25/RIGHT(J25,3)) * (I25-H25),2)*(SUM(E25:F25)/50000),0),IF(I25&gt;$G$10-1,ROUND(D25*G25*K25,2),0))</f>
        <v>0</v>
      </c>
      <c r="M25" s="217">
        <f>IF(ISERROR(VLOOKUP(CONCATENATE("INT_SHORTFALL_BAL_",C25),'Pivot Previous Nvalues'!$B:$P,15,FALSE)),0,VLOOKUP(CONCATENATE("INT_SHORTFALL_BAL_",C25),'Pivot Previous Nvalues'!$B:$P,15,FALSE))</f>
        <v>0</v>
      </c>
      <c r="N25" s="494">
        <f t="shared" si="1"/>
        <v>0</v>
      </c>
      <c r="O25" s="806" t="str">
        <f>IF(ISBLANK('View - Step Control'!C3)=TRUE," ",'View - Step Control'!C3)</f>
        <v>A-2</v>
      </c>
      <c r="P25" s="457">
        <f t="shared" si="2"/>
        <v>0</v>
      </c>
    </row>
    <row r="26" spans="1:16" s="444" customFormat="1">
      <c r="A26" s="444" t="str">
        <f>IF(VLOOKUP($C26,Bonds!$B$10:$N$21,7,FALSE)="Auction",VLOOKUP($C26,Bonds!$B$10:$N$21,7,FALSE)," ")</f>
        <v xml:space="preserve"> </v>
      </c>
      <c r="B26" s="444" t="str">
        <f>VLOOKUP($C26,Bonds!$B$10:$N$21,5,FALSE)</f>
        <v>Senior</v>
      </c>
      <c r="C26" s="449" t="str">
        <f>Bonds!B12</f>
        <v>A-3</v>
      </c>
      <c r="D26" s="813">
        <f>VLOOKUP("07A A3_NOTEBAL_END",'Pivot Previous Nvalues'!$B:$P,15,FALSE)</f>
        <v>229803194.88</v>
      </c>
      <c r="E26" s="494">
        <f t="array" ref="E26">SUM(IF((Bonds!$B$10:$B$21=C26)*(Bonds!$D$10:$D$21&gt;=$G$10) * ($A26="Auction"),Bonds!$C$10:$C$21))</f>
        <v>0</v>
      </c>
      <c r="F26" s="494">
        <f t="array" ref="F26">SUM(IF((Bonds!$B$10:$B$21=C26)*(Bonds!$E$10:$E$21&lt;=$G$9) * ($A26="Auction"),Bonds!$C$10:$C$21))</f>
        <v>0</v>
      </c>
      <c r="G26" s="559">
        <f>IF(C26=" ",0,IF(SUM(D26:E26)=0,0,VLOOKUP($C26,Bonds!$B$10:$N$21,12,FALSE)))</f>
        <v>1.4886699999999999E-2</v>
      </c>
      <c r="H26" s="699">
        <f>IF(C26=" ",0,IF(VLOOKUP($C26,Bonds!$B$10:$N$21,7,FALSE)="Auction",VLOOKUP($C26,Bonds!$B$10:$N$21,3,FALSE),$G$10))</f>
        <v>42880</v>
      </c>
      <c r="I26" s="699">
        <f>IF(C26=" ",0,IF(VLOOKUP($C26,Bonds!$B$10:$N$21,7,FALSE)="Auction",VLOOKUP($C26,Bonds!$B$10:$N$21,4,FALSE),$G$9))</f>
        <v>42972</v>
      </c>
      <c r="J26" s="805" t="str">
        <f>IF(VLOOKUP($C26,'View - Step Control'!$B$2:$O$9,10,FALSE)="A/A",'Deal Info'!$A$18,VLOOKUP($C26,'View - Step Control'!$B$2:$O$9,10,FALSE))</f>
        <v>A/360</v>
      </c>
      <c r="K26" s="700">
        <f>IF(ISERROR(VLOOKUP(J26,'Deal Info'!$A$14:$B$18,2,FALSE)),0,VLOOKUP(J26,'Deal Info'!$A$14:$B$18,2,FALSE))</f>
        <v>0.25555555555555554</v>
      </c>
      <c r="L26" s="494">
        <f t="shared" si="3"/>
        <v>874258.42</v>
      </c>
      <c r="M26" s="217">
        <f>IF(ISERROR(VLOOKUP(CONCATENATE("INT_SHORTFALL_BAL_",C26),'Pivot Previous Nvalues'!$B:$P,15,FALSE)),0,VLOOKUP(CONCATENATE("INT_SHORTFALL_BAL_",C26),'Pivot Previous Nvalues'!$B:$P,15,FALSE))</f>
        <v>0</v>
      </c>
      <c r="N26" s="494">
        <f t="shared" si="1"/>
        <v>874258.42</v>
      </c>
      <c r="O26" s="806" t="str">
        <f>IF(ISBLANK('View - Step Control'!C4)=TRUE," ",'View - Step Control'!C4)</f>
        <v>A-3</v>
      </c>
      <c r="P26" s="457">
        <f t="shared" si="2"/>
        <v>0</v>
      </c>
    </row>
    <row r="27" spans="1:16" s="444" customFormat="1">
      <c r="A27" s="444" t="str">
        <f>IF(VLOOKUP($C27,Bonds!$B$10:$N$21,7,FALSE)="Auction",VLOOKUP($C27,Bonds!$B$10:$N$21,7,FALSE)," ")</f>
        <v xml:space="preserve"> </v>
      </c>
      <c r="B27" s="444" t="str">
        <f>VLOOKUP($C27,Bonds!$B$10:$N$21,5,FALSE)</f>
        <v>Subordinate</v>
      </c>
      <c r="C27" s="449" t="str">
        <f>Bonds!B13</f>
        <v>B</v>
      </c>
      <c r="D27" s="813">
        <f>VLOOKUP("07A B_NOTEBAL_END",'Pivot Previous Nvalues'!$B:$P,15,FALSE)</f>
        <v>52913908.200000003</v>
      </c>
      <c r="E27" s="494">
        <f t="array" ref="E27">SUM(IF((Bonds!$B$10:$B$21=C27)*(Bonds!$D$10:$D$21&gt;=$G$10) * ($A27="Auction"),Bonds!$C$10:$C$21))</f>
        <v>0</v>
      </c>
      <c r="F27" s="494">
        <f t="array" ref="F27">SUM(IF((Bonds!$B$10:$B$21=C27)*(Bonds!$E$10:$E$21&lt;=$G$9) * ($A27="Auction"),Bonds!$C$10:$C$21))</f>
        <v>0</v>
      </c>
      <c r="G27" s="559">
        <f>IF(C27=" ",0,IF(SUM(D27:E27)=0,0,VLOOKUP($C27,Bonds!$B$10:$N$21,12,FALSE)))</f>
        <v>1.7386699999999998E-2</v>
      </c>
      <c r="H27" s="699">
        <f>IF(C27=" ",0,IF(VLOOKUP($C27,Bonds!$B$10:$N$21,7,FALSE)="Auction",VLOOKUP($C27,Bonds!$B$10:$N$21,3,FALSE),$G$10))</f>
        <v>42880</v>
      </c>
      <c r="I27" s="699">
        <f>IF(C27=" ",0,IF(VLOOKUP($C27,Bonds!$B$10:$N$21,7,FALSE)="Auction",VLOOKUP($C27,Bonds!$B$10:$N$21,4,FALSE),$G$9))</f>
        <v>42972</v>
      </c>
      <c r="J27" s="805" t="str">
        <f>IF(VLOOKUP($C27,'View - Step Control'!$B$2:$O$9,10,FALSE)="A/A",'Deal Info'!$A$18,VLOOKUP($C27,'View - Step Control'!$B$2:$O$9,10,FALSE))</f>
        <v>A/360</v>
      </c>
      <c r="K27" s="700">
        <f>IF(ISERROR(VLOOKUP(J27,'Deal Info'!$A$14:$B$18,2,FALSE)),0,VLOOKUP(J27,'Deal Info'!$A$14:$B$18,2,FALSE))</f>
        <v>0.25555555555555554</v>
      </c>
      <c r="L27" s="494">
        <f t="shared" si="3"/>
        <v>235110.66</v>
      </c>
      <c r="M27" s="217">
        <f>IF(ISERROR(VLOOKUP(CONCATENATE("INT_SHORTFALL_BAL_",C27),'Pivot Previous Nvalues'!$B:$P,15,FALSE)),0,VLOOKUP(CONCATENATE("INT_SHORTFALL_BAL_",C27),'Pivot Previous Nvalues'!$B:$P,15,FALSE))</f>
        <v>0</v>
      </c>
      <c r="N27" s="494">
        <f t="shared" si="1"/>
        <v>235110.66</v>
      </c>
      <c r="O27" s="806" t="str">
        <f>IF(ISBLANK('View - Step Control'!C5)=TRUE," ",'View - Step Control'!C5)</f>
        <v>B</v>
      </c>
      <c r="P27" s="457">
        <f t="shared" si="2"/>
        <v>0</v>
      </c>
    </row>
    <row r="28" spans="1:16">
      <c r="A28" s="444" t="str">
        <f>IF(VLOOKUP($C28,Bonds!$B$10:$N$21,7,FALSE)="Auction",VLOOKUP($C28,Bonds!$B$10:$N$21,7,FALSE)," ")</f>
        <v xml:space="preserve"> </v>
      </c>
      <c r="B28" s="444" t="str">
        <f>VLOOKUP($C28,Bonds!$B$10:$N$21,5,FALSE)</f>
        <v xml:space="preserve"> </v>
      </c>
      <c r="C28" s="449" t="str">
        <f>Bonds!B14</f>
        <v xml:space="preserve"> </v>
      </c>
      <c r="D28" s="813" t="e">
        <f>VLOOKUP("NOTEBAL_END_"&amp;$C28,'Pivot Previous Nvalues'!$B:$P,15,FALSE)</f>
        <v>#N/A</v>
      </c>
      <c r="E28" s="494">
        <f t="array" ref="E28">SUM(IF((Bonds!$B$10:$B$21=C28)*(Bonds!$D$10:$D$21&gt;=$G$10) * ($A28="Auction"),Bonds!$C$10:$C$21))</f>
        <v>0</v>
      </c>
      <c r="F28" s="494">
        <f t="array" ref="F28">SUM(IF((Bonds!$B$10:$B$21=C28)*(Bonds!$E$10:$E$21&lt;=$G$9) * ($A28="Auction"),Bonds!$C$10:$C$21))</f>
        <v>0</v>
      </c>
      <c r="G28" s="559">
        <f>IF(C28=" ",0,IF(SUM(D28:E28)=0,0,VLOOKUP($C28,Bonds!$B$10:$N$21,12,FALSE)))</f>
        <v>0</v>
      </c>
      <c r="H28" s="699">
        <f>IF(C28=" ",0,IF(VLOOKUP($C28,Bonds!$B$10:$N$21,7,FALSE)="Auction",VLOOKUP($C28,Bonds!$B$10:$N$21,3,FALSE),$G$10))</f>
        <v>0</v>
      </c>
      <c r="I28" s="699">
        <f>IF(C28=" ",0,IF(VLOOKUP($C28,Bonds!$B$10:$N$21,7,FALSE)="Auction",VLOOKUP($C28,Bonds!$B$10:$N$21,4,FALSE),$G$9))</f>
        <v>0</v>
      </c>
      <c r="J28" s="805" t="e">
        <f>IF(VLOOKUP($C28,'View - Step Control'!$B$2:$O$9,10,FALSE)="A/A",'Deal Info'!$A$18,VLOOKUP($C28,'View - Step Control'!$B$2:$O$9,10,FALSE))</f>
        <v>#N/A</v>
      </c>
      <c r="K28" s="700">
        <f>IF(ISERROR(VLOOKUP(J28,'Deal Info'!$A$14:$B$18,2,FALSE)),0,VLOOKUP(J28,'Deal Info'!$A$14:$B$18,2,FALSE))</f>
        <v>0</v>
      </c>
      <c r="L28" s="494">
        <f t="shared" si="3"/>
        <v>0</v>
      </c>
      <c r="M28" s="217">
        <f>IF(ISERROR(VLOOKUP(CONCATENATE("INT_SHORTFALL_BAL_",C28),'Pivot Previous Nvalues'!$B:$P,15,FALSE)),0,VLOOKUP(CONCATENATE("INT_SHORTFALL_BAL_",C28),'Pivot Previous Nvalues'!$B:$P,15,FALSE))</f>
        <v>0</v>
      </c>
      <c r="N28" s="494">
        <f t="shared" si="1"/>
        <v>0</v>
      </c>
      <c r="O28" s="806" t="str">
        <f>IF(ISBLANK('View - Step Control'!C6)=TRUE," ",'View - Step Control'!C6)</f>
        <v xml:space="preserve"> </v>
      </c>
      <c r="P28" s="457">
        <f t="shared" si="2"/>
        <v>0</v>
      </c>
    </row>
    <row r="29" spans="1:16">
      <c r="A29" s="444" t="str">
        <f>IF(VLOOKUP($C29,Bonds!$B$10:$N$21,7,FALSE)="Auction",VLOOKUP($C29,Bonds!$B$10:$N$21,7,FALSE)," ")</f>
        <v xml:space="preserve"> </v>
      </c>
      <c r="B29" s="444" t="str">
        <f>VLOOKUP($C29,Bonds!$B$10:$N$21,5,FALSE)</f>
        <v xml:space="preserve"> </v>
      </c>
      <c r="C29" s="449" t="str">
        <f>Bonds!B15</f>
        <v xml:space="preserve"> </v>
      </c>
      <c r="D29" s="813" t="e">
        <f>VLOOKUP("NOTEBAL_END_"&amp;$C29,'Pivot Previous Nvalues'!$B:$P,15,FALSE)</f>
        <v>#N/A</v>
      </c>
      <c r="E29" s="494">
        <f t="array" ref="E29">SUM(IF((Bonds!$B$10:$B$21=C29)*(Bonds!$D$10:$D$21&gt;=$G$10) * ($A29="Auction"),Bonds!$C$10:$C$21))</f>
        <v>0</v>
      </c>
      <c r="F29" s="494">
        <f t="array" ref="F29">SUM(IF((Bonds!$B$10:$B$21=C29)*(Bonds!$E$10:$E$21&lt;=$G$9) * ($A29="Auction"),Bonds!$C$10:$C$21))</f>
        <v>0</v>
      </c>
      <c r="G29" s="559">
        <f>IF(C29=" ",0,IF(SUM(D29:E29)=0,0,VLOOKUP($C29,Bonds!$B$10:$N$21,12,FALSE)))</f>
        <v>0</v>
      </c>
      <c r="H29" s="699">
        <f>IF(C29=" ",0,IF(VLOOKUP($C29,Bonds!$B$10:$N$21,7,FALSE)="Auction",VLOOKUP($C29,Bonds!$B$10:$N$21,3,FALSE),$G$10))</f>
        <v>0</v>
      </c>
      <c r="I29" s="699">
        <f>IF(C29=" ",0,IF(VLOOKUP($C29,Bonds!$B$10:$N$21,7,FALSE)="Auction",VLOOKUP($C29,Bonds!$B$10:$N$21,4,FALSE),$G$9))</f>
        <v>0</v>
      </c>
      <c r="J29" s="805" t="e">
        <f>IF(VLOOKUP($C29,'View - Step Control'!$B$2:$O$9,10,FALSE)="A/A",'Deal Info'!$A$18,VLOOKUP($C29,'View - Step Control'!$B$2:$O$9,10,FALSE))</f>
        <v>#N/A</v>
      </c>
      <c r="K29" s="700">
        <f>IF(ISERROR(VLOOKUP(J29,'Deal Info'!$A$14:$B$18,2,FALSE)),0,VLOOKUP(J29,'Deal Info'!$A$14:$B$18,2,FALSE))</f>
        <v>0</v>
      </c>
      <c r="L29" s="494">
        <f t="shared" si="3"/>
        <v>0</v>
      </c>
      <c r="M29" s="217">
        <f>IF(ISERROR(VLOOKUP(CONCATENATE("INT_SHORTFALL_BAL_",C29),'Pivot Previous Nvalues'!$B:$P,15,FALSE)),0,VLOOKUP(CONCATENATE("INT_SHORTFALL_BAL_",C29),'Pivot Previous Nvalues'!$B:$P,15,FALSE))</f>
        <v>0</v>
      </c>
      <c r="N29" s="494">
        <f t="shared" si="1"/>
        <v>0</v>
      </c>
      <c r="O29" s="806" t="str">
        <f>IF(ISBLANK('View - Step Control'!C7)=TRUE," ",'View - Step Control'!C7)</f>
        <v xml:space="preserve"> </v>
      </c>
      <c r="P29" s="457">
        <f t="shared" si="2"/>
        <v>0</v>
      </c>
    </row>
    <row r="30" spans="1:16">
      <c r="A30" s="444" t="str">
        <f>IF(VLOOKUP($C30,Bonds!$B$10:$N$21,7,FALSE)="Auction",VLOOKUP($C30,Bonds!$B$10:$N$21,7,FALSE)," ")</f>
        <v xml:space="preserve"> </v>
      </c>
      <c r="B30" s="444" t="str">
        <f>VLOOKUP($C30,Bonds!$B$10:$N$21,5,FALSE)</f>
        <v xml:space="preserve"> </v>
      </c>
      <c r="C30" s="449" t="str">
        <f>Bonds!B16</f>
        <v xml:space="preserve"> </v>
      </c>
      <c r="D30" s="813" t="e">
        <f>VLOOKUP("NOTEBAL_END_"&amp;$C30,'Pivot Previous Nvalues'!$B:$P,15,FALSE)</f>
        <v>#N/A</v>
      </c>
      <c r="E30" s="494">
        <f t="array" ref="E30">SUM(IF((Bonds!$B$10:$B$21=C30)*(Bonds!$D$10:$D$21&gt;=$G$10) * ($A30="Auction"),Bonds!$C$10:$C$21))</f>
        <v>0</v>
      </c>
      <c r="F30" s="494">
        <f t="array" ref="F30">SUM(IF((Bonds!$B$10:$B$21=C30)*(Bonds!$E$10:$E$21&lt;=$G$9) * ($A30="Auction"),Bonds!$C$10:$C$21))</f>
        <v>0</v>
      </c>
      <c r="G30" s="559">
        <f>IF(C30=" ",0,IF(SUM(D30:E30)=0,0,VLOOKUP($C30,Bonds!$B$10:$N$21,12,FALSE)))</f>
        <v>0</v>
      </c>
      <c r="H30" s="699">
        <f>IF(C30=" ",0,IF(VLOOKUP($C30,Bonds!$B$10:$N$21,7,FALSE)="Auction",VLOOKUP($C30,Bonds!$B$10:$N$21,3,FALSE),$G$10))</f>
        <v>0</v>
      </c>
      <c r="I30" s="699">
        <f>IF(C30=" ",0,IF(VLOOKUP($C30,Bonds!$B$10:$N$21,7,FALSE)="Auction",VLOOKUP($C30,Bonds!$B$10:$N$21,4,FALSE),$G$9))</f>
        <v>0</v>
      </c>
      <c r="J30" s="805" t="e">
        <f>IF(VLOOKUP($C30,'View - Step Control'!$B$2:$O$9,10,FALSE)="A/A",'Deal Info'!$A$18,VLOOKUP($C30,'View - Step Control'!$B$2:$O$9,10,FALSE))</f>
        <v>#N/A</v>
      </c>
      <c r="K30" s="700">
        <f>IF(ISERROR(VLOOKUP(J30,'Deal Info'!$A$14:$B$18,2,FALSE)),0,VLOOKUP(J30,'Deal Info'!$A$14:$B$18,2,FALSE))</f>
        <v>0</v>
      </c>
      <c r="L30" s="494">
        <f t="shared" si="3"/>
        <v>0</v>
      </c>
      <c r="M30" s="217">
        <f>IF(ISERROR(VLOOKUP(CONCATENATE("INT_SHORTFALL_BAL_",C30),'Pivot Previous Nvalues'!$B:$P,15,FALSE)),0,VLOOKUP(CONCATENATE("INT_SHORTFALL_BAL_",C30),'Pivot Previous Nvalues'!$B:$P,15,FALSE))</f>
        <v>0</v>
      </c>
      <c r="N30" s="494">
        <f>(L30+M30)</f>
        <v>0</v>
      </c>
      <c r="O30" s="806" t="str">
        <f>IF(ISBLANK('View - Step Control'!C8)=TRUE," ",'View - Step Control'!C8)</f>
        <v xml:space="preserve"> </v>
      </c>
      <c r="P30" s="457">
        <f t="shared" si="2"/>
        <v>0</v>
      </c>
    </row>
    <row r="31" spans="1:16">
      <c r="A31" s="444" t="str">
        <f>IF(VLOOKUP($C31,Bonds!$B$10:$N$21,7,FALSE)="Auction",VLOOKUP($C31,Bonds!$B$10:$N$21,7,FALSE)," ")</f>
        <v xml:space="preserve"> </v>
      </c>
      <c r="B31" s="444" t="str">
        <f>VLOOKUP($C31,Bonds!$B$10:$N$21,5,FALSE)</f>
        <v xml:space="preserve"> </v>
      </c>
      <c r="C31" s="449" t="str">
        <f>Bonds!B17</f>
        <v xml:space="preserve"> </v>
      </c>
      <c r="D31" s="813" t="e">
        <f>VLOOKUP("NOTEBAL_END_"&amp;$C31,'Pivot Previous Nvalues'!$B:$P,15,FALSE)</f>
        <v>#N/A</v>
      </c>
      <c r="E31" s="494">
        <f t="array" ref="E31">SUM(IF((Bonds!$B$10:$B$21=C31)*(Bonds!$D$10:$D$21&gt;=$G$10) * ($A31="Auction"),Bonds!$C$10:$C$21))</f>
        <v>0</v>
      </c>
      <c r="F31" s="494">
        <f t="array" ref="F31">SUM(IF((Bonds!$B$10:$B$21=C31)*(Bonds!$E$10:$E$21&lt;=$G$9) * ($A31="Auction"),Bonds!$C$10:$C$21))</f>
        <v>0</v>
      </c>
      <c r="G31" s="559">
        <f>IF(C31=" ",0,IF(SUM(D31:E31)=0,0,VLOOKUP($C31,Bonds!$B$10:$N$21,12,FALSE)))</f>
        <v>0</v>
      </c>
      <c r="H31" s="699">
        <f>IF(C31=" ",0,IF(VLOOKUP($C31,Bonds!$B$10:$N$21,7,FALSE)="Auction",VLOOKUP($C31,Bonds!$B$10:$N$21,3,FALSE),$G$10))</f>
        <v>0</v>
      </c>
      <c r="I31" s="699">
        <f>IF(C31=" ",0,IF(VLOOKUP($C31,Bonds!$B$10:$N$21,7,FALSE)="Auction",VLOOKUP($C31,Bonds!$B$10:$N$21,4,FALSE),$G$9))</f>
        <v>0</v>
      </c>
      <c r="J31" s="805" t="e">
        <f>IF(VLOOKUP($C31,'View - Step Control'!$B$2:$O$9,10,FALSE)="A/A",'Deal Info'!$A$18,VLOOKUP($C31,'View - Step Control'!$B$2:$O$9,10,FALSE))</f>
        <v>#N/A</v>
      </c>
      <c r="K31" s="700">
        <f>IF(ISERROR(VLOOKUP(J31,'Deal Info'!$A$14:$B$18,2,FALSE)),0,VLOOKUP(J31,'Deal Info'!$A$14:$B$18,2,FALSE))</f>
        <v>0</v>
      </c>
      <c r="L31" s="494">
        <f t="shared" si="3"/>
        <v>0</v>
      </c>
      <c r="M31" s="217">
        <f>IF(ISERROR(VLOOKUP(CONCATENATE("INT_SHORTFALL_BAL_",C31),'Pivot Previous Nvalues'!$B:$P,15,FALSE)),0,VLOOKUP(CONCATENATE("INT_SHORTFALL_BAL_",C31),'Pivot Previous Nvalues'!$B:$P,15,FALSE))</f>
        <v>0</v>
      </c>
      <c r="N31" s="494">
        <f>(L31+M31)</f>
        <v>0</v>
      </c>
      <c r="O31" s="806" t="str">
        <f>IF(ISBLANK('View - Step Control'!C9)=TRUE," ",'View - Step Control'!C9)</f>
        <v xml:space="preserve"> </v>
      </c>
      <c r="P31" s="457">
        <f t="shared" si="2"/>
        <v>0</v>
      </c>
    </row>
    <row r="32" spans="1:16">
      <c r="G32" s="490"/>
    </row>
    <row r="33" spans="4:9">
      <c r="G33" s="490"/>
    </row>
    <row r="34" spans="4:9">
      <c r="D34" s="862"/>
      <c r="G34" s="490"/>
    </row>
    <row r="35" spans="4:9">
      <c r="G35" s="493"/>
      <c r="H35" s="450"/>
      <c r="I35" s="450"/>
    </row>
    <row r="36" spans="4:9">
      <c r="G36" s="490"/>
    </row>
    <row r="37" spans="4:9">
      <c r="D37" s="961"/>
    </row>
    <row r="38" spans="4:9">
      <c r="D38" s="961"/>
    </row>
    <row r="39" spans="4:9">
      <c r="D39" s="961"/>
    </row>
    <row r="40" spans="4:9">
      <c r="D40" s="961"/>
    </row>
  </sheetData>
  <sheetCalcPr fullCalcOnLoad="1"/>
  <customSheetViews>
    <customSheetView guid="{47AF7C90-5A37-437F-A94E-9BA3A053C347}" fitToPage="1" showRuler="0" topLeftCell="A19">
      <selection activeCell="E38" sqref="E38"/>
      <pageMargins left="0.75" right="0.75" top="1" bottom="1" header="0.5" footer="0.5"/>
      <pageSetup scale="75" orientation="landscape" r:id="rId1"/>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fitToPage="1" showRuler="0" topLeftCell="A19">
      <selection activeCell="E38" sqref="E38"/>
      <pageMargins left="0.75" right="0.75" top="1" bottom="1" header="0.5" footer="0.5"/>
      <pageSetup scale="75" orientation="landscape" r:id="rId2"/>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fitToPage="1" showRuler="0" topLeftCell="A19">
      <selection activeCell="E38" sqref="E38"/>
      <pageMargins left="0.75" right="0.75" top="1" bottom="1" header="0.5" footer="0.5"/>
      <pageSetup scale="75" orientation="landscape" r:id="rId3"/>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fitToPage="1" showRuler="0" topLeftCell="A19">
      <selection activeCell="E38" sqref="E38"/>
      <pageMargins left="0.75" right="0.75" top="1" bottom="1" header="0.5" footer="0.5"/>
      <pageSetup scale="75" orientation="landscape" r:id="rId4"/>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fitToPage="1" showRuler="0" topLeftCell="A19">
      <selection activeCell="E38" sqref="E38"/>
      <pageMargins left="0.75" right="0.75" top="1" bottom="1" header="0.5" footer="0.5"/>
      <pageSetup scale="75" orientation="landscape" r:id="rId5"/>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fitToPage="1" showRuler="0" topLeftCell="A19">
      <selection activeCell="E38" sqref="E38"/>
      <pageMargins left="0.75" right="0.75" top="1" bottom="1" header="0.5" footer="0.5"/>
      <pageSetup scale="75" orientation="landscape" r:id="rId6"/>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fitToPage="1" showRuler="0" topLeftCell="A19">
      <selection activeCell="E38" sqref="E38"/>
      <pageMargins left="0.75" right="0.75" top="1" bottom="1" header="0.5" footer="0.5"/>
      <pageSetup scale="75" orientation="landscape" r:id="rId7"/>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fitToPage="1" showRuler="0" topLeftCell="A19">
      <selection activeCell="E38" sqref="E38"/>
      <pageMargins left="0.75" right="0.75" top="1" bottom="1" header="0.5" footer="0.5"/>
      <pageSetup scale="75" orientation="landscape" r:id="rId8"/>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fitToPage="1" showRuler="0" topLeftCell="A19">
      <selection activeCell="E38" sqref="E38"/>
      <pageMargins left="0.75" right="0.75" top="1" bottom="1" header="0.5" footer="0.5"/>
      <pageSetup scale="75" orientation="landscape" r:id="rId9"/>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s>
  <phoneticPr fontId="10" type="noConversion"/>
  <conditionalFormatting sqref="C24:C31">
    <cfRule type="cellIs" dxfId="6" priority="1" stopIfTrue="1" operator="notBetween">
      <formula>"A"</formula>
      <formula>"C"</formula>
    </cfRule>
  </conditionalFormatting>
  <dataValidations disablePrompts="1" count="1">
    <dataValidation type="list" allowBlank="1" showInputMessage="1" showErrorMessage="1" sqref="B18:B19">
      <formula1>"Senior, Subordinate"</formula1>
    </dataValidation>
  </dataValidations>
  <pageMargins left="0.18" right="0.25" top="0.55000000000000004" bottom="0.43" header="0.5" footer="0.28999999999999998"/>
  <pageSetup scale="62" orientation="landscape" r:id="rId10"/>
  <headerFooter alignWithMargins="0">
    <oddFooter>&amp;LC:\Documents and Settings\rhinderliter\My Documents\Clients\Access Group\Specifications\IR Specification\IR books\Design and Build\Builds of IR Models\Before Data Name Fix\Access Group 2005-B V6.xls&amp;RPage &amp;P of &amp;N</oddFooter>
  </headerFooter>
  <drawing r:id="rId1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indexed="13"/>
  </sheetPr>
  <dimension ref="A6:G59"/>
  <sheetViews>
    <sheetView topLeftCell="A4" workbookViewId="0">
      <selection activeCell="B29" sqref="B29"/>
    </sheetView>
  </sheetViews>
  <sheetFormatPr defaultColWidth="10.6640625" defaultRowHeight="12.75"/>
  <cols>
    <col min="1" max="1" width="71" style="440" customWidth="1"/>
    <col min="2" max="2" width="19.33203125" style="440" bestFit="1" customWidth="1"/>
    <col min="3" max="3" width="17.5" style="440" bestFit="1" customWidth="1"/>
    <col min="4" max="4" width="10.6640625" style="440" customWidth="1"/>
    <col min="5" max="5" width="7.1640625" style="440" bestFit="1" customWidth="1"/>
    <col min="6" max="6" width="7.33203125" style="440" bestFit="1" customWidth="1"/>
    <col min="7" max="7" width="6.83203125" style="440" bestFit="1" customWidth="1"/>
    <col min="8" max="16384" width="10.6640625" style="440"/>
  </cols>
  <sheetData>
    <row r="6" spans="1:3">
      <c r="A6" s="555" t="s">
        <v>152</v>
      </c>
      <c r="B6" s="555" t="s">
        <v>875</v>
      </c>
      <c r="C6" s="555" t="s">
        <v>876</v>
      </c>
    </row>
    <row r="7" spans="1:3" s="446" customFormat="1">
      <c r="A7" s="453" t="s">
        <v>877</v>
      </c>
      <c r="B7" s="634">
        <v>728492714.5999999</v>
      </c>
      <c r="C7" s="635">
        <v>8.582810008614751E-2</v>
      </c>
    </row>
    <row r="8" spans="1:3" s="446" customFormat="1"/>
    <row r="9" spans="1:3" s="446" customFormat="1"/>
    <row r="10" spans="1:3" s="446" customFormat="1">
      <c r="B10" s="454"/>
    </row>
    <row r="11" spans="1:3" s="446" customFormat="1">
      <c r="B11" s="455"/>
    </row>
    <row r="12" spans="1:3" s="446" customFormat="1"/>
    <row r="13" spans="1:3" s="444" customFormat="1">
      <c r="A13" s="555" t="s">
        <v>878</v>
      </c>
      <c r="B13" s="555" t="s">
        <v>879</v>
      </c>
    </row>
    <row r="14" spans="1:3" s="444" customFormat="1">
      <c r="A14" s="444" t="s">
        <v>880</v>
      </c>
      <c r="B14" s="456">
        <f>VLOOKUP("P_BAL_AMT",'Pivot Current Nvalues'!$B:$T,15,FALSE)</f>
        <v>280590309.18000001</v>
      </c>
      <c r="C14" s="457"/>
    </row>
    <row r="15" spans="1:3" s="444" customFormat="1">
      <c r="A15" s="444" t="s">
        <v>881</v>
      </c>
      <c r="B15" s="456">
        <f>VLOOKUP("P_BAL_AMT",'Pivot Current Nvalues'!$B:$T,16,FALSE)</f>
        <v>276247214.23000002</v>
      </c>
    </row>
    <row r="16" spans="1:3" s="444" customFormat="1">
      <c r="A16" s="444" t="s">
        <v>184</v>
      </c>
      <c r="B16" s="671">
        <f>+B25/B28</f>
        <v>1.2108105658204504</v>
      </c>
    </row>
    <row r="17" spans="1:7" s="444" customFormat="1">
      <c r="A17" s="444" t="s">
        <v>882</v>
      </c>
      <c r="B17" s="671">
        <f>+B25/B29</f>
        <v>0.98419279692910766</v>
      </c>
    </row>
    <row r="18" spans="1:7" s="444" customFormat="1">
      <c r="A18" s="444" t="s">
        <v>883</v>
      </c>
      <c r="B18" s="671">
        <f>+B28/B29</f>
        <v>0.81283796550141141</v>
      </c>
    </row>
    <row r="19" spans="1:7" s="444" customFormat="1">
      <c r="A19" s="444" t="s">
        <v>884</v>
      </c>
      <c r="B19" s="458">
        <f>100%-B18</f>
        <v>0.18716203449858859</v>
      </c>
    </row>
    <row r="20" spans="1:7" s="446" customFormat="1">
      <c r="A20" s="632" t="s">
        <v>860</v>
      </c>
      <c r="B20" s="633">
        <f>+Fees!B6</f>
        <v>722996.54</v>
      </c>
      <c r="C20" s="455"/>
    </row>
    <row r="21" spans="1:7" s="446" customFormat="1">
      <c r="C21" s="455"/>
    </row>
    <row r="22" spans="1:7">
      <c r="A22" s="585" t="s">
        <v>159</v>
      </c>
      <c r="B22" s="672"/>
      <c r="C22" s="459"/>
      <c r="E22" s="79"/>
      <c r="G22" s="450"/>
    </row>
    <row r="23" spans="1:7">
      <c r="A23" s="453" t="s">
        <v>185</v>
      </c>
      <c r="B23" s="456">
        <f>VLOOKUP("P_BAL_AMT",'Pivot Current Nvalues'!$B:$T,16,FALSE)</f>
        <v>276247214.23000002</v>
      </c>
      <c r="C23" s="79"/>
      <c r="G23" s="450"/>
    </row>
    <row r="24" spans="1:7">
      <c r="A24" s="453" t="s">
        <v>153</v>
      </c>
      <c r="B24" s="450">
        <f>SUM(B39:B59)</f>
        <v>2000922.19</v>
      </c>
      <c r="C24" s="79"/>
    </row>
    <row r="25" spans="1:7">
      <c r="A25" s="453" t="s">
        <v>158</v>
      </c>
      <c r="B25" s="669">
        <f>+B23+B24</f>
        <v>278248136.42000002</v>
      </c>
      <c r="C25" s="79"/>
    </row>
    <row r="26" spans="1:7">
      <c r="A26" s="453"/>
      <c r="B26" s="506"/>
      <c r="C26" s="79"/>
    </row>
    <row r="27" spans="1:7">
      <c r="A27" s="453"/>
      <c r="C27" s="79"/>
    </row>
    <row r="28" spans="1:7">
      <c r="A28" s="453" t="s">
        <v>155</v>
      </c>
      <c r="B28" s="450">
        <f>+'Interest Due'!$D$18</f>
        <v>229803194.88</v>
      </c>
      <c r="C28" s="79"/>
    </row>
    <row r="29" spans="1:7">
      <c r="A29" s="453" t="s">
        <v>156</v>
      </c>
      <c r="B29" s="450">
        <f>+'Interest Due'!$D$19+B28</f>
        <v>282717103.07999998</v>
      </c>
      <c r="C29" s="79"/>
    </row>
    <row r="30" spans="1:7">
      <c r="A30" s="453"/>
      <c r="B30" s="450"/>
      <c r="C30" s="79"/>
    </row>
    <row r="31" spans="1:7">
      <c r="A31" s="585" t="s">
        <v>159</v>
      </c>
      <c r="B31" s="672"/>
      <c r="C31" s="79"/>
    </row>
    <row r="32" spans="1:7">
      <c r="A32" s="453" t="s">
        <v>154</v>
      </c>
      <c r="B32" s="506">
        <f>+B23</f>
        <v>276247214.23000002</v>
      </c>
      <c r="C32" s="79"/>
    </row>
    <row r="33" spans="1:3">
      <c r="A33" s="399" t="s">
        <v>400</v>
      </c>
      <c r="B33" s="506">
        <f>+'Supplemental Schedules'!L16</f>
        <v>18117313.289999999</v>
      </c>
      <c r="C33" s="79"/>
    </row>
    <row r="34" spans="1:3">
      <c r="A34" s="399" t="s">
        <v>157</v>
      </c>
      <c r="B34" s="506">
        <f>+'Supplemental Schedules'!L49</f>
        <v>7392.98</v>
      </c>
      <c r="C34" s="79"/>
    </row>
    <row r="35" spans="1:3">
      <c r="A35" s="453" t="s">
        <v>160</v>
      </c>
      <c r="B35" s="561">
        <f>SUM(B32:B34)</f>
        <v>294371920.50000006</v>
      </c>
      <c r="C35" s="79"/>
    </row>
    <row r="36" spans="1:3">
      <c r="A36" s="453"/>
      <c r="C36" s="79"/>
    </row>
    <row r="37" spans="1:3">
      <c r="A37" s="453"/>
      <c r="C37" s="79"/>
    </row>
    <row r="38" spans="1:3">
      <c r="A38" s="585" t="s">
        <v>153</v>
      </c>
      <c r="B38" s="673"/>
      <c r="C38" s="79"/>
    </row>
    <row r="39" spans="1:3">
      <c r="A39" s="430" t="s">
        <v>602</v>
      </c>
      <c r="B39" s="835">
        <f>VLOOKUP(A39,'Pivot Current Nvalues'!$B:$T,16,FALSE)*1</f>
        <v>0</v>
      </c>
    </row>
    <row r="40" spans="1:3">
      <c r="A40" s="430" t="s">
        <v>614</v>
      </c>
      <c r="B40" s="835">
        <f>VLOOKUP(A40,'Pivot Current Nvalues'!$B:$T,16,FALSE)*1</f>
        <v>922.19</v>
      </c>
    </row>
    <row r="41" spans="1:3">
      <c r="A41" s="430" t="s">
        <v>761</v>
      </c>
      <c r="B41" s="835">
        <f>VLOOKUP(A41,'Pivot Current Nvalues'!$B:$T,16,FALSE)*1</f>
        <v>0</v>
      </c>
    </row>
    <row r="42" spans="1:3">
      <c r="A42" s="430" t="s">
        <v>773</v>
      </c>
      <c r="B42" s="835">
        <f>VLOOKUP(A42,'Pivot Current Nvalues'!$B:$T,16,FALSE)*1</f>
        <v>0</v>
      </c>
    </row>
    <row r="43" spans="1:3">
      <c r="A43" s="430" t="s">
        <v>785</v>
      </c>
      <c r="B43" s="835">
        <f>VLOOKUP(A43,'Pivot Current Nvalues'!$B:$T,16,FALSE)*1</f>
        <v>0</v>
      </c>
    </row>
    <row r="44" spans="1:3">
      <c r="A44" s="430" t="s">
        <v>797</v>
      </c>
      <c r="B44" s="835">
        <f>VLOOKUP(A44,'Pivot Current Nvalues'!$B:$T,16,FALSE)*1</f>
        <v>0</v>
      </c>
    </row>
    <row r="45" spans="1:3">
      <c r="A45" s="430" t="s">
        <v>809</v>
      </c>
      <c r="B45" s="835">
        <f>VLOOKUP(A45,'Pivot Current Nvalues'!$B:$T,16,FALSE)*1</f>
        <v>0</v>
      </c>
    </row>
    <row r="46" spans="1:3">
      <c r="A46" s="430" t="s">
        <v>301</v>
      </c>
      <c r="B46" s="835">
        <f>VLOOKUP(A46,'Pivot Current Nvalues'!$B:$T,16,FALSE)*1</f>
        <v>0</v>
      </c>
    </row>
    <row r="47" spans="1:3">
      <c r="A47" s="430" t="s">
        <v>313</v>
      </c>
      <c r="B47" s="835">
        <f>VLOOKUP(A47,'Pivot Current Nvalues'!$B:$T,16,FALSE)*1</f>
        <v>0</v>
      </c>
    </row>
    <row r="48" spans="1:3">
      <c r="A48" s="430" t="s">
        <v>325</v>
      </c>
      <c r="B48" s="835">
        <f>VLOOKUP(A48,'Pivot Current Nvalues'!$B:$T,16,FALSE)*1</f>
        <v>0</v>
      </c>
    </row>
    <row r="49" spans="1:2">
      <c r="B49" s="489"/>
    </row>
    <row r="50" spans="1:2">
      <c r="A50" s="430" t="s">
        <v>598</v>
      </c>
      <c r="B50" s="835">
        <f>VLOOKUP(A50,'Pivot Current Nvalues'!$B:$T,16,FALSE)*1</f>
        <v>0</v>
      </c>
    </row>
    <row r="51" spans="1:2">
      <c r="A51" s="430" t="s">
        <v>603</v>
      </c>
      <c r="B51" s="835">
        <f>VLOOKUP(A51,'Pivot Current Nvalues'!$B:$T,16,FALSE)*1</f>
        <v>2000000</v>
      </c>
    </row>
    <row r="52" spans="1:2">
      <c r="A52" s="430" t="s">
        <v>731</v>
      </c>
      <c r="B52" s="835">
        <f>VLOOKUP(A52,'Pivot Current Nvalues'!$B:$T,16,FALSE)*1</f>
        <v>0</v>
      </c>
    </row>
    <row r="53" spans="1:2">
      <c r="A53" s="430" t="s">
        <v>762</v>
      </c>
      <c r="B53" s="835">
        <f>VLOOKUP(A53,'Pivot Current Nvalues'!$B:$T,16,FALSE)*1</f>
        <v>0</v>
      </c>
    </row>
    <row r="54" spans="1:2">
      <c r="A54" s="430" t="s">
        <v>774</v>
      </c>
      <c r="B54" s="835">
        <f>VLOOKUP(A54,'Pivot Current Nvalues'!$B:$T,16,FALSE)*1</f>
        <v>0</v>
      </c>
    </row>
    <row r="55" spans="1:2">
      <c r="A55" s="430" t="s">
        <v>786</v>
      </c>
      <c r="B55" s="835">
        <f>VLOOKUP(A55,'Pivot Current Nvalues'!$B:$T,16,FALSE)*1</f>
        <v>0</v>
      </c>
    </row>
    <row r="56" spans="1:2">
      <c r="A56" s="430" t="s">
        <v>798</v>
      </c>
      <c r="B56" s="835">
        <f>VLOOKUP(A56,'Pivot Current Nvalues'!$B:$T,16,FALSE)*1</f>
        <v>0</v>
      </c>
    </row>
    <row r="57" spans="1:2">
      <c r="A57" s="430" t="s">
        <v>290</v>
      </c>
      <c r="B57" s="835">
        <f>VLOOKUP(A57,'Pivot Current Nvalues'!$B:$T,16,FALSE)*1</f>
        <v>0</v>
      </c>
    </row>
    <row r="58" spans="1:2">
      <c r="A58" s="430" t="s">
        <v>302</v>
      </c>
      <c r="B58" s="835">
        <f>VLOOKUP(A58,'Pivot Current Nvalues'!$B:$T,16,FALSE)*1</f>
        <v>0</v>
      </c>
    </row>
    <row r="59" spans="1:2">
      <c r="A59" s="430" t="s">
        <v>314</v>
      </c>
      <c r="B59" s="835">
        <f>VLOOKUP(A59,'Pivot Current Nvalues'!$B:$T,16,FALSE)*1</f>
        <v>0</v>
      </c>
    </row>
  </sheetData>
  <sheetCalcPr fullCalcOnLoad="1"/>
  <customSheetViews>
    <customSheetView guid="{47AF7C90-5A37-437F-A94E-9BA3A053C347}" showRuler="0">
      <selection activeCell="B74" sqref="B74"/>
      <pageMargins left="0.75" right="0.75" top="1" bottom="1" header="0.5" footer="0.5"/>
      <pageSetup orientation="portrait" r:id="rId1"/>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howRuler="0">
      <selection activeCell="B74" sqref="B74"/>
      <pageMargins left="0.75" right="0.75" top="1" bottom="1" header="0.5" footer="0.5"/>
      <pageSetup orientation="portrait" r:id="rId2"/>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howRuler="0">
      <selection activeCell="B74" sqref="B74"/>
      <pageMargins left="0.75" right="0.75" top="1" bottom="1" header="0.5" footer="0.5"/>
      <pageSetup orientation="portrait" r:id="rId3"/>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howRuler="0">
      <selection activeCell="B74" sqref="B74"/>
      <pageMargins left="0.75" right="0.75" top="1" bottom="1" header="0.5" footer="0.5"/>
      <pageSetup orientation="portrait" r:id="rId4"/>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howRuler="0">
      <selection activeCell="B74" sqref="B74"/>
      <pageMargins left="0.75" right="0.75" top="1" bottom="1" header="0.5" footer="0.5"/>
      <pageSetup orientation="portrait" r:id="rId5"/>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howRuler="0">
      <selection activeCell="B74" sqref="B74"/>
      <pageMargins left="0.75" right="0.75" top="1" bottom="1" header="0.5" footer="0.5"/>
      <pageSetup orientation="portrait" r:id="rId6"/>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howRuler="0">
      <selection activeCell="B74" sqref="B74"/>
      <pageMargins left="0.75" right="0.75" top="1" bottom="1" header="0.5" footer="0.5"/>
      <pageSetup orientation="portrait" r:id="rId7"/>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howRuler="0">
      <selection activeCell="B74" sqref="B74"/>
      <pageMargins left="0.75" right="0.75" top="1" bottom="1" header="0.5" footer="0.5"/>
      <pageSetup orientation="portrait" r:id="rId8"/>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howRuler="0">
      <selection activeCell="B74" sqref="B74"/>
      <pageMargins left="0.75" right="0.75" top="1" bottom="1" header="0.5" footer="0.5"/>
      <pageSetup orientation="portrait" r:id="rId9"/>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s>
  <phoneticPr fontId="10" type="noConversion"/>
  <pageMargins left="0.75" right="0.75" top="1" bottom="1" header="0.5" footer="0.5"/>
  <pageSetup orientation="portrait" r:id="rId10"/>
  <headerFooter alignWithMargins="0">
    <oddFooter>&amp;LC:\Documents and Settings\rhinderliter\My Documents\Clients\Access Group\Specifications\IR Specification\IR books\Design and Build\Builds of IR Models\Before Data Name Fix\Access Group 2005-B V6.xls&amp;RPage &amp;P of &amp;N</oddFooter>
  </headerFooter>
  <drawing r:id="rId11"/>
  <legacyDrawing r:id="rId1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3:N29"/>
  <sheetViews>
    <sheetView workbookViewId="0">
      <selection activeCell="F29" sqref="F29"/>
    </sheetView>
  </sheetViews>
  <sheetFormatPr defaultRowHeight="11.25"/>
  <cols>
    <col min="1" max="1" width="41.6640625" customWidth="1"/>
    <col min="2" max="2" width="7.1640625" bestFit="1" customWidth="1"/>
    <col min="3" max="3" width="7.33203125" bestFit="1" customWidth="1"/>
    <col min="4" max="4" width="6.83203125" bestFit="1" customWidth="1"/>
    <col min="5" max="5" width="12" bestFit="1" customWidth="1"/>
    <col min="6" max="6" width="13.83203125" bestFit="1" customWidth="1"/>
    <col min="7" max="7" width="26.83203125" customWidth="1"/>
    <col min="8" max="8" width="13.83203125" bestFit="1" customWidth="1"/>
    <col min="9" max="9" width="11" bestFit="1" customWidth="1"/>
    <col min="10" max="10" width="17.5" bestFit="1" customWidth="1"/>
  </cols>
  <sheetData>
    <row r="3" spans="1:14" s="440" customFormat="1" ht="12.75">
      <c r="A3" s="585" t="s">
        <v>1280</v>
      </c>
      <c r="B3" s="585"/>
      <c r="C3" s="585"/>
      <c r="D3" s="585"/>
      <c r="E3" s="585"/>
      <c r="F3" s="585"/>
      <c r="G3" s="585"/>
      <c r="H3" s="444"/>
      <c r="I3" s="444"/>
      <c r="J3" s="459"/>
      <c r="L3" s="79"/>
      <c r="N3" s="450"/>
    </row>
    <row r="4" spans="1:14" s="446" customFormat="1" ht="12.75"/>
    <row r="5" spans="1:14" s="446" customFormat="1" ht="12.75">
      <c r="A5" s="971" t="s">
        <v>1281</v>
      </c>
      <c r="B5" s="967"/>
      <c r="C5" s="967"/>
      <c r="D5" s="967"/>
      <c r="E5" s="967"/>
      <c r="F5" s="967"/>
      <c r="G5" s="259">
        <f>+'Assets and Earnings'!B7</f>
        <v>728492714.5999999</v>
      </c>
    </row>
    <row r="6" spans="1:14" s="446" customFormat="1" ht="12.75">
      <c r="A6" s="967"/>
      <c r="B6" s="967"/>
      <c r="C6" s="967"/>
      <c r="D6" s="967"/>
      <c r="E6" s="967"/>
      <c r="F6" s="967"/>
      <c r="G6" s="259"/>
    </row>
    <row r="7" spans="1:14" s="446" customFormat="1" ht="12.75">
      <c r="A7" s="971" t="s">
        <v>1282</v>
      </c>
      <c r="B7" s="967"/>
      <c r="C7" s="967"/>
      <c r="D7" s="967"/>
      <c r="E7" s="967"/>
      <c r="F7" s="967"/>
      <c r="G7" s="259">
        <v>0</v>
      </c>
      <c r="H7" t="s">
        <v>1380</v>
      </c>
    </row>
    <row r="8" spans="1:14" s="446" customFormat="1" ht="12.75">
      <c r="A8" s="971" t="s">
        <v>1283</v>
      </c>
      <c r="B8" s="967"/>
      <c r="C8" s="967"/>
      <c r="D8" s="967"/>
      <c r="E8" s="967"/>
      <c r="F8" s="967"/>
      <c r="G8" s="968">
        <f>+'II-Transactions'!F23</f>
        <v>81373.67</v>
      </c>
    </row>
    <row r="9" spans="1:14" s="446" customFormat="1" ht="12.75">
      <c r="A9" s="971"/>
      <c r="B9" s="967"/>
      <c r="C9" s="967"/>
      <c r="D9" s="967"/>
      <c r="E9" s="967"/>
      <c r="F9" s="967"/>
      <c r="G9" s="259">
        <f>SUM(G7:G8)</f>
        <v>81373.67</v>
      </c>
    </row>
    <row r="10" spans="1:14" s="446" customFormat="1" ht="12.75">
      <c r="A10" s="971"/>
      <c r="B10" s="967"/>
      <c r="C10" s="967"/>
      <c r="D10" s="967"/>
      <c r="E10" s="967"/>
      <c r="F10" s="967"/>
      <c r="G10" s="259"/>
    </row>
    <row r="11" spans="1:14" s="446" customFormat="1" ht="12.75">
      <c r="A11" s="971" t="s">
        <v>1284</v>
      </c>
      <c r="B11" s="967"/>
      <c r="C11" s="967"/>
      <c r="D11" s="967"/>
      <c r="E11" s="967"/>
      <c r="F11" s="967"/>
      <c r="G11" s="259">
        <f>VLOOKUP(H11,'Pivot Previous Nvalues'!B:P,13,FALSE)</f>
        <v>97643665.049999997</v>
      </c>
      <c r="H11" t="s">
        <v>1288</v>
      </c>
    </row>
    <row r="12" spans="1:14" s="446" customFormat="1" ht="12.75">
      <c r="A12" s="971" t="s">
        <v>1285</v>
      </c>
      <c r="B12" s="967"/>
      <c r="C12" s="967"/>
      <c r="D12" s="967"/>
      <c r="E12" s="967"/>
      <c r="F12" s="967"/>
      <c r="G12" s="968">
        <f>-'II-Transactions'!E27</f>
        <v>830958.82000000007</v>
      </c>
      <c r="H12" s="985"/>
    </row>
    <row r="13" spans="1:14" s="446" customFormat="1" ht="12.75">
      <c r="A13" s="971"/>
      <c r="B13" s="967"/>
      <c r="C13" s="967"/>
      <c r="D13" s="967"/>
      <c r="E13" s="967"/>
      <c r="F13" s="967"/>
      <c r="G13" s="259">
        <f>SUM(G11:G12)</f>
        <v>98474623.86999999</v>
      </c>
    </row>
    <row r="14" spans="1:14" s="446" customFormat="1" ht="12.75">
      <c r="A14" s="971"/>
      <c r="B14" s="967"/>
      <c r="C14" s="967"/>
      <c r="D14" s="967"/>
      <c r="E14" s="967"/>
      <c r="F14" s="967"/>
      <c r="G14" s="259"/>
    </row>
    <row r="15" spans="1:14" s="446" customFormat="1" ht="12.75">
      <c r="A15" s="971" t="s">
        <v>1280</v>
      </c>
      <c r="B15" s="967"/>
      <c r="C15" s="967"/>
      <c r="D15" s="967"/>
      <c r="E15" s="967"/>
      <c r="F15" s="967"/>
      <c r="G15" s="104">
        <f>+G13/SUM(G5,G9)</f>
        <v>0.13516075503567265</v>
      </c>
    </row>
    <row r="16" spans="1:14" s="446" customFormat="1" ht="12.75">
      <c r="A16" s="971" t="s">
        <v>1286</v>
      </c>
      <c r="B16" s="967"/>
      <c r="C16" s="967"/>
      <c r="D16" s="967"/>
      <c r="E16" s="967"/>
      <c r="F16" s="967"/>
      <c r="G16" s="969">
        <f>IF(AND(VLOOKUP("_Keydate",'Current Data'!$B:$E,4,FALSE)&gt;=B29,VLOOKUP("_Keydate",'Current Data'!$B:$E,4,FALSE)&lt;=D29),E29,IF(AND(VLOOKUP("_Keydate",'Current Data'!$B:$E,4,FALSE)&gt;=B23,VLOOKUP("_Keydate",'Current Data'!$B:$E,4,FALSE)&lt;=D23),E23,IF(AND(VLOOKUP("_Keydate",'Current Data'!$B:$E,4,FALSE)&gt;=B24,VLOOKUP("_Keydate",'Current Data'!$B:$E,4,FALSE)&lt;=D24),E24,IF(AND(VLOOKUP("_Keydate",'Current Data'!$B:$E,4,FALSE)&gt;=B25,VLOOKUP("_Keydate",'Current Data'!$B:$E,4,FALSE)&lt;=D25),E25,IF(AND(VLOOKUP("_Keydate",'Current Data'!$B:$E,4,FALSE)&gt;=B26,VLOOKUP("_Keydate",'Current Data'!$B:$E,4,FALSE)&lt;=D26),E26,IF(AND(VLOOKUP("_Keydate",'Current Data'!$B:$E,4,FALSE)&gt;=B28,VLOOKUP("_Keydate",'Current Data'!$B:$E,4,FALSE)&lt;=D28),E28,+H16))))))</f>
        <v>0.25</v>
      </c>
      <c r="H16" s="970">
        <f>IF(AND(VLOOKUP("_Keydate",'Current Data'!$B:$E,4,FALSE)&gt;=B28,VLOOKUP("_Keydate",'Current Data'!$B:$E,4,FALSE)&lt;=D28),E28,IF(AND(VLOOKUP("_Keydate",'Current Data'!$B:$E,4,FALSE)&gt;=B29,VLOOKUP("_Keydate",'Current Data'!$B:$E,4,FALSE)&lt;=D29),E29,0))</f>
        <v>0.25</v>
      </c>
    </row>
    <row r="17" spans="1:8" s="446" customFormat="1" ht="12.75">
      <c r="A17" s="971" t="s">
        <v>1287</v>
      </c>
      <c r="B17" s="967"/>
      <c r="C17" s="967"/>
      <c r="D17" s="967"/>
      <c r="E17" s="967"/>
      <c r="F17" s="967"/>
      <c r="G17" s="969">
        <f>IF(AND(VLOOKUP("_Keydate",'Current Data'!$B:$E,4,FALSE)&gt;=B29,VLOOKUP("_Keydate",'Current Data'!$B:$E,4,FALSE)&lt;=D29),F29,IF(AND(VLOOKUP("_Keydate",'Current Data'!$B:$E,4,FALSE)&gt;=B24,VLOOKUP("_Keydate",'Current Data'!$B:$E,4,FALSE)&lt;=D24),F24,IF(AND(VLOOKUP("_Keydate",'Current Data'!$B:$E,4,FALSE)&gt;=B25,VLOOKUP("_Keydate",'Current Data'!$B:$E,4,FALSE)&lt;=D25),F25,IF(AND(VLOOKUP("_Keydate",'Current Data'!$B:$E,4,FALSE)&gt;=B26,VLOOKUP("_Keydate",'Current Data'!$B:$E,4,FALSE)&lt;=D26),F26,IF(AND(VLOOKUP("_Keydate",'Current Data'!$B:$E,4,FALSE)&gt;=B27,VLOOKUP("_Keydate",'Current Data'!$B:$E,4,FALSE)&lt;=D27),F27,IF(AND(VLOOKUP("_Keydate",'Current Data'!$B:$E,4,FALSE)&gt;=B28,VLOOKUP("_Keydate",'Current Data'!$B:$E,4,FALSE)&lt;=D28),F28,+H17))))))</f>
        <v>0.97</v>
      </c>
      <c r="H17" s="970">
        <f>IF(AND(VLOOKUP("_Keydate",'Current Data'!$B:$E,4,FALSE)&gt;=B29,VLOOKUP("_Keydate",'Current Data'!$B:$E,4,FALSE)&lt;=D29),F29,IF(AND(VLOOKUP("_Keydate",'Current Data'!$B:$E,4,FALSE)&gt;=J14,VLOOKUP("_Keydate",'Current Data'!$B:$E,4,FALSE)&lt;=L14),N14,0))</f>
        <v>0.97</v>
      </c>
    </row>
    <row r="18" spans="1:8" s="446" customFormat="1" ht="12.75">
      <c r="A18" s="971" t="str">
        <f>IF(OR(G15&gt;=G16,'Assets and Earnings'!B17&lt;=G17),"Trigger is in effect","Trigger is not in effect")</f>
        <v>Trigger is not in effect</v>
      </c>
      <c r="B18" s="967"/>
      <c r="C18" s="967"/>
      <c r="D18" s="967"/>
      <c r="E18" s="967"/>
      <c r="F18" s="967"/>
      <c r="G18" s="969"/>
      <c r="H18" s="970"/>
    </row>
    <row r="19" spans="1:8" s="446" customFormat="1" ht="12.75">
      <c r="A19" s="967"/>
      <c r="B19" s="967"/>
      <c r="C19" s="967"/>
      <c r="D19" s="967"/>
      <c r="E19" s="967"/>
      <c r="F19" s="967"/>
      <c r="G19" s="969"/>
    </row>
    <row r="20" spans="1:8" s="446" customFormat="1" ht="13.5" thickBot="1"/>
    <row r="21" spans="1:8" ht="12" thickBot="1">
      <c r="A21" s="966"/>
      <c r="B21" s="1115" t="s">
        <v>1276</v>
      </c>
      <c r="C21" s="1116"/>
      <c r="D21" s="1116"/>
      <c r="E21" s="976" t="s">
        <v>1277</v>
      </c>
      <c r="F21" s="977" t="s">
        <v>1278</v>
      </c>
      <c r="G21" s="966"/>
    </row>
    <row r="22" spans="1:8">
      <c r="A22" s="966"/>
      <c r="B22" s="978">
        <v>39594</v>
      </c>
      <c r="C22" s="974" t="s">
        <v>1279</v>
      </c>
      <c r="D22" s="974">
        <v>39869</v>
      </c>
      <c r="E22" s="975">
        <v>0.06</v>
      </c>
      <c r="F22" s="979">
        <v>0.91400000000000003</v>
      </c>
      <c r="G22" s="966"/>
      <c r="H22" s="65"/>
    </row>
    <row r="23" spans="1:8">
      <c r="A23" s="966"/>
      <c r="B23" s="980">
        <f>DATE(YEAR(B22)+1,MONTH(B22),DAY(25))</f>
        <v>39958</v>
      </c>
      <c r="C23" s="972" t="s">
        <v>1279</v>
      </c>
      <c r="D23" s="972">
        <f>DATE(YEAR(D22)+1,MONTH(D22),DAY(25))</f>
        <v>40234</v>
      </c>
      <c r="E23" s="973">
        <v>7.0000000000000007E-2</v>
      </c>
      <c r="F23" s="981">
        <v>0.93899999999999995</v>
      </c>
      <c r="G23" s="966"/>
    </row>
    <row r="24" spans="1:8">
      <c r="A24" s="966"/>
      <c r="B24" s="980">
        <f>DATE(YEAR(B23)+1,MONTH(B23),DAY(25))</f>
        <v>40323</v>
      </c>
      <c r="C24" s="972" t="s">
        <v>1279</v>
      </c>
      <c r="D24" s="972">
        <f>DATE(YEAR(D23)+1,MONTH(D23),DAY(25))</f>
        <v>40599</v>
      </c>
      <c r="E24" s="973">
        <v>0.08</v>
      </c>
      <c r="F24" s="981">
        <v>0.95</v>
      </c>
      <c r="G24" s="966"/>
    </row>
    <row r="25" spans="1:8">
      <c r="A25" s="966"/>
      <c r="B25" s="980">
        <f>DATE(YEAR(B24)+1,MONTH(B24),DAY(25))</f>
        <v>40688</v>
      </c>
      <c r="C25" s="972" t="s">
        <v>1279</v>
      </c>
      <c r="D25" s="972">
        <f>DATE(YEAR(D24)+1,MONTH(D24),DAY(27))</f>
        <v>40966</v>
      </c>
      <c r="E25" s="973">
        <v>0.09</v>
      </c>
      <c r="F25" s="981">
        <v>0.97</v>
      </c>
      <c r="G25" s="966"/>
    </row>
    <row r="26" spans="1:8">
      <c r="A26" s="966"/>
      <c r="B26" s="1058">
        <f>DATE(YEAR(B25)+1,MONTH(B25),DAY(25))</f>
        <v>41054</v>
      </c>
      <c r="C26" s="1059" t="s">
        <v>1279</v>
      </c>
      <c r="D26" s="1059">
        <f>DATE(YEAR(D25)+1,MONTH(D25),DAY(25))</f>
        <v>41330</v>
      </c>
      <c r="E26" s="1060">
        <v>0.13</v>
      </c>
      <c r="F26" s="1061">
        <f>+F25</f>
        <v>0.97</v>
      </c>
      <c r="G26" s="966"/>
    </row>
    <row r="27" spans="1:8">
      <c r="A27" s="966"/>
      <c r="B27" s="980">
        <f>DATE(YEAR(B26)+1,MONTH(B26),DAY(27))</f>
        <v>41421</v>
      </c>
      <c r="C27" s="972" t="s">
        <v>1279</v>
      </c>
      <c r="D27" s="972">
        <f>DATE(YEAR(D26)+1,MONTH(D26),DAY(25))</f>
        <v>41695</v>
      </c>
      <c r="E27" s="973">
        <v>0.17</v>
      </c>
      <c r="F27" s="981">
        <f>+F26</f>
        <v>0.97</v>
      </c>
      <c r="G27" s="966"/>
    </row>
    <row r="28" spans="1:8">
      <c r="B28" s="1058">
        <f>DATE(YEAR(B27)+1,MONTH(B27),DAY(25))</f>
        <v>41784</v>
      </c>
      <c r="C28" s="1059" t="s">
        <v>1279</v>
      </c>
      <c r="D28" s="1059">
        <f>DATE(YEAR(D27)+1,MONTH(D27),DAY(25))</f>
        <v>42060</v>
      </c>
      <c r="E28" s="1060">
        <v>0.2</v>
      </c>
      <c r="F28" s="1061">
        <f>+F27</f>
        <v>0.97</v>
      </c>
    </row>
    <row r="29" spans="1:8" ht="12" thickBot="1">
      <c r="B29" s="1087">
        <f>DATE(YEAR(B28)+1,MONTH(B28),DAY(25))</f>
        <v>42149</v>
      </c>
      <c r="C29" s="1088" t="s">
        <v>1279</v>
      </c>
      <c r="D29" s="1088">
        <v>44593</v>
      </c>
      <c r="E29" s="1089">
        <v>0.25</v>
      </c>
      <c r="F29" s="1090">
        <f>+F28</f>
        <v>0.97</v>
      </c>
    </row>
  </sheetData>
  <sheetCalcPr fullCalcOnLoad="1"/>
  <mergeCells count="1">
    <mergeCell ref="B21:D21"/>
  </mergeCells>
  <pageMargins left="0.7" right="0.7" top="0.75" bottom="0.75" header="0.3" footer="0.3"/>
  <pageSetup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3"/>
  </sheetPr>
  <dimension ref="A2:B26"/>
  <sheetViews>
    <sheetView zoomScale="75" workbookViewId="0">
      <selection activeCell="H16" sqref="H16"/>
    </sheetView>
  </sheetViews>
  <sheetFormatPr defaultRowHeight="12.75"/>
  <cols>
    <col min="1" max="1" width="81" style="587" customWidth="1"/>
    <col min="2" max="2" width="22.83203125" style="587" customWidth="1"/>
    <col min="3" max="3" width="18.6640625" style="587" customWidth="1"/>
    <col min="4" max="4" width="19" style="587" customWidth="1"/>
    <col min="5" max="5" width="17.6640625" style="587" customWidth="1"/>
    <col min="6" max="16384" width="9.33203125" style="587"/>
  </cols>
  <sheetData>
    <row r="2" spans="1:2">
      <c r="B2" s="759" t="s">
        <v>164</v>
      </c>
    </row>
    <row r="3" spans="1:2">
      <c r="A3" s="590" t="s">
        <v>44</v>
      </c>
    </row>
    <row r="4" spans="1:2">
      <c r="A4" s="587" t="s">
        <v>45</v>
      </c>
      <c r="B4" s="589">
        <f>VLOOKUP("P_BAL_AMT",'Pivot Current Nvalues'!$B:$T,16-'Pivot Current Nvalues'!$Q$4,FALSE)</f>
        <v>289198616.17000002</v>
      </c>
    </row>
    <row r="5" spans="1:2">
      <c r="A5" s="430" t="s">
        <v>352</v>
      </c>
      <c r="B5" s="566">
        <f>VLOOKUP(A5,'Pivot Current Nvalues'!$B:$Q,16,FALSE)*1</f>
        <v>2.5000000000000001E-3</v>
      </c>
    </row>
    <row r="6" spans="1:2">
      <c r="A6" s="1010" t="s">
        <v>46</v>
      </c>
      <c r="B6" s="1009">
        <f>ROUND(B5*B4,2)</f>
        <v>722996.54</v>
      </c>
    </row>
    <row r="8" spans="1:2">
      <c r="A8" s="1010" t="s">
        <v>914</v>
      </c>
      <c r="B8" s="1009">
        <f>VLOOKUP("ADMIN_ALLOW_REDUCTION",'Pivot Current Nvalues'!$B:$T,16,FALSE)*1</f>
        <v>0</v>
      </c>
    </row>
    <row r="11" spans="1:2">
      <c r="A11" s="1011" t="s">
        <v>537</v>
      </c>
      <c r="B11" s="1012"/>
    </row>
    <row r="12" spans="1:2">
      <c r="A12" s="430" t="s">
        <v>536</v>
      </c>
      <c r="B12" s="566">
        <f>VLOOKUP(A12,'Pivot Current Nvalues'!$B:$Q,16,FALSE)*1</f>
        <v>0</v>
      </c>
    </row>
    <row r="13" spans="1:2">
      <c r="A13" s="1011" t="s">
        <v>537</v>
      </c>
      <c r="B13" s="1013">
        <f>ROUND(B4*B12,2)</f>
        <v>0</v>
      </c>
    </row>
    <row r="16" spans="1:2">
      <c r="A16" s="1010" t="s">
        <v>575</v>
      </c>
      <c r="B16" s="1009">
        <f>SUM(B19:B26)</f>
        <v>0</v>
      </c>
    </row>
    <row r="18" spans="1:2">
      <c r="A18" s="590" t="s">
        <v>43</v>
      </c>
    </row>
    <row r="19" spans="1:2">
      <c r="A19" s="590" t="s">
        <v>40</v>
      </c>
      <c r="B19" s="591">
        <f>SUM(Bonds!$Q$10:$Q$25)</f>
        <v>0</v>
      </c>
    </row>
    <row r="20" spans="1:2">
      <c r="A20" s="590" t="s">
        <v>42</v>
      </c>
      <c r="B20" s="591">
        <f>SUM(Bonds!$R$10:$R$25)</f>
        <v>0</v>
      </c>
    </row>
    <row r="22" spans="1:2">
      <c r="A22" s="590" t="s">
        <v>41</v>
      </c>
    </row>
    <row r="23" spans="1:2">
      <c r="A23" s="588" t="s">
        <v>526</v>
      </c>
      <c r="B23" s="589">
        <f>VLOOKUP(A23,'Pivot Current Nvalues'!$B:$Q,16,FALSE)*1</f>
        <v>0</v>
      </c>
    </row>
    <row r="24" spans="1:2">
      <c r="A24" s="588" t="s">
        <v>579</v>
      </c>
      <c r="B24" s="589">
        <f>VLOOKUP(A24,'Pivot Current Nvalues'!$B:$Q,16,FALSE)*1</f>
        <v>0</v>
      </c>
    </row>
    <row r="25" spans="1:2">
      <c r="A25" s="588" t="s">
        <v>580</v>
      </c>
      <c r="B25" s="589">
        <f>VLOOKUP(A25,'Pivot Current Nvalues'!$B:$Q,16,FALSE)*1</f>
        <v>0</v>
      </c>
    </row>
    <row r="26" spans="1:2">
      <c r="A26" s="588" t="s">
        <v>581</v>
      </c>
      <c r="B26" s="589">
        <f>VLOOKUP(A26,'Pivot Current Nvalues'!$B:$Q,16,FALSE)*1</f>
        <v>0</v>
      </c>
    </row>
  </sheetData>
  <sheetCalcPr fullCalcOnLoad="1"/>
  <customSheetViews>
    <customSheetView guid="{47AF7C90-5A37-437F-A94E-9BA3A053C347}" scale="75" showRuler="0">
      <selection activeCell="B20" sqref="B20"/>
      <pageMargins left="0.75" right="0.75" top="1" bottom="1" header="0.5" footer="0.5"/>
      <headerFooter alignWithMargins="0"/>
    </customSheetView>
    <customSheetView guid="{769829EC-6D07-44E9-8AAD-8196305DC648}" scale="75" showRuler="0">
      <selection activeCell="B20" sqref="B20"/>
      <pageMargins left="0.75" right="0.75" top="1" bottom="1" header="0.5" footer="0.5"/>
      <headerFooter alignWithMargins="0"/>
    </customSheetView>
    <customSheetView guid="{83AD63F4-C620-4587-80B0-6D65DD3FBC07}" scale="75" showRuler="0">
      <selection activeCell="B20" sqref="B20"/>
      <pageMargins left="0.75" right="0.75" top="1" bottom="1" header="0.5" footer="0.5"/>
      <headerFooter alignWithMargins="0"/>
    </customSheetView>
    <customSheetView guid="{D35B5C8C-72F1-48D3-846F-E74597AC540B}" scale="75" showRuler="0">
      <selection activeCell="B20" sqref="B20"/>
      <pageMargins left="0.75" right="0.75" top="1" bottom="1" header="0.5" footer="0.5"/>
      <headerFooter alignWithMargins="0"/>
    </customSheetView>
    <customSheetView guid="{BA842989-BA3C-49BB-9C89-6C68C441EC2A}" scale="75" showRuler="0">
      <selection activeCell="B20" sqref="B20"/>
      <pageMargins left="0.75" right="0.75" top="1" bottom="1" header="0.5" footer="0.5"/>
      <headerFooter alignWithMargins="0"/>
    </customSheetView>
    <customSheetView guid="{973DF655-4FBE-4D2B-887A-192D44827551}" scale="75" showRuler="0">
      <selection activeCell="B20" sqref="B20"/>
      <pageMargins left="0.75" right="0.75" top="1" bottom="1" header="0.5" footer="0.5"/>
      <headerFooter alignWithMargins="0"/>
    </customSheetView>
    <customSheetView guid="{6BB1CE9B-FD2E-4BFF-8AB5-22833EAFB397}" scale="75" showRuler="0">
      <selection activeCell="B20" sqref="B20"/>
      <pageMargins left="0.75" right="0.75" top="1" bottom="1" header="0.5" footer="0.5"/>
      <headerFooter alignWithMargins="0"/>
    </customSheetView>
    <customSheetView guid="{6D3C5C94-A4E2-42C8-BA9A-B745A1073557}" scale="75" showRuler="0">
      <selection activeCell="B20" sqref="B20"/>
      <pageMargins left="0.75" right="0.75" top="1" bottom="1" header="0.5" footer="0.5"/>
      <headerFooter alignWithMargins="0"/>
    </customSheetView>
    <customSheetView guid="{C2BFA197-5CA0-49AD-810F-424E92BA57C2}" scale="75" showRuler="0">
      <selection activeCell="B20" sqref="B20"/>
      <pageMargins left="0.75" right="0.75" top="1" bottom="1" header="0.5" footer="0.5"/>
      <headerFooter alignWithMargins="0"/>
    </customSheetView>
  </customSheetViews>
  <phoneticPr fontId="0" type="noConversion"/>
  <pageMargins left="0.36" right="0.19" top="0.74" bottom="1" header="0.5" footer="0.5"/>
  <pageSetup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indexed="22"/>
    <pageSetUpPr fitToPage="1"/>
  </sheetPr>
  <dimension ref="A1:H1077"/>
  <sheetViews>
    <sheetView workbookViewId="0">
      <selection sqref="A1:F589"/>
    </sheetView>
  </sheetViews>
  <sheetFormatPr defaultColWidth="16.1640625" defaultRowHeight="14.25" outlineLevelRow="1"/>
  <cols>
    <col min="1" max="1" width="11.5" style="24" customWidth="1"/>
    <col min="2" max="2" width="91.6640625" style="24" customWidth="1"/>
    <col min="3" max="3" width="22.1640625" style="24" customWidth="1"/>
    <col min="4" max="4" width="25.33203125" style="24" bestFit="1" customWidth="1"/>
    <col min="5" max="5" width="28.83203125" style="24" customWidth="1"/>
    <col min="6" max="16384" width="16.1640625" style="24"/>
  </cols>
  <sheetData>
    <row r="1" spans="1:8">
      <c r="A1" t="s">
        <v>84</v>
      </c>
      <c r="B1" t="s">
        <v>1008</v>
      </c>
      <c r="C1" t="s">
        <v>1010</v>
      </c>
      <c r="D1" t="s">
        <v>1011</v>
      </c>
      <c r="E1" t="s">
        <v>1012</v>
      </c>
      <c r="F1" t="s">
        <v>1013</v>
      </c>
    </row>
    <row r="2" spans="1:8" s="25" customFormat="1">
      <c r="A2">
        <v>2875</v>
      </c>
      <c r="B2" t="s">
        <v>1030</v>
      </c>
      <c r="C2"/>
      <c r="D2">
        <v>20170825</v>
      </c>
      <c r="E2"/>
      <c r="F2" t="s">
        <v>1014</v>
      </c>
      <c r="G2" s="26"/>
    </row>
    <row r="3" spans="1:8" s="25" customFormat="1">
      <c r="A3">
        <v>2875</v>
      </c>
      <c r="B3" t="s">
        <v>1031</v>
      </c>
      <c r="C3"/>
      <c r="D3"/>
      <c r="E3"/>
      <c r="F3" t="s">
        <v>1014</v>
      </c>
      <c r="G3" s="26"/>
      <c r="H3" s="65"/>
    </row>
    <row r="4" spans="1:8" s="25" customFormat="1">
      <c r="A4">
        <v>2875</v>
      </c>
      <c r="B4" t="s">
        <v>1032</v>
      </c>
      <c r="C4"/>
      <c r="D4"/>
      <c r="E4"/>
      <c r="F4" t="s">
        <v>117</v>
      </c>
      <c r="G4" s="24"/>
    </row>
    <row r="5" spans="1:8" s="27" customFormat="1">
      <c r="A5">
        <v>2875</v>
      </c>
      <c r="B5" t="s">
        <v>1371</v>
      </c>
      <c r="C5"/>
      <c r="D5">
        <v>-1160485.72</v>
      </c>
      <c r="E5"/>
      <c r="F5" t="s">
        <v>1014</v>
      </c>
      <c r="G5" s="24"/>
    </row>
    <row r="6" spans="1:8" s="27" customFormat="1" outlineLevel="1">
      <c r="A6">
        <v>2875</v>
      </c>
      <c r="B6" t="s">
        <v>1033</v>
      </c>
      <c r="C6"/>
      <c r="D6"/>
      <c r="E6"/>
      <c r="F6" t="s">
        <v>117</v>
      </c>
      <c r="G6" s="24"/>
    </row>
    <row r="7" spans="1:8" s="27" customFormat="1" outlineLevel="1">
      <c r="A7">
        <v>2875</v>
      </c>
      <c r="B7" t="s">
        <v>383</v>
      </c>
      <c r="C7"/>
      <c r="D7"/>
      <c r="E7"/>
      <c r="F7" t="s">
        <v>1014</v>
      </c>
      <c r="G7" s="24"/>
    </row>
    <row r="8" spans="1:8" s="27" customFormat="1" outlineLevel="1">
      <c r="A8">
        <v>2875</v>
      </c>
      <c r="B8" t="s">
        <v>385</v>
      </c>
      <c r="C8"/>
      <c r="D8"/>
      <c r="E8"/>
      <c r="F8" t="s">
        <v>1014</v>
      </c>
      <c r="G8" s="24"/>
    </row>
    <row r="9" spans="1:8" s="27" customFormat="1" outlineLevel="1">
      <c r="A9">
        <v>2875</v>
      </c>
      <c r="B9" t="s">
        <v>443</v>
      </c>
      <c r="C9"/>
      <c r="D9">
        <v>9956588.5600000005</v>
      </c>
      <c r="E9"/>
      <c r="F9" t="s">
        <v>1014</v>
      </c>
      <c r="G9" s="24"/>
    </row>
    <row r="10" spans="1:8">
      <c r="A10">
        <v>2875</v>
      </c>
      <c r="B10" t="s">
        <v>446</v>
      </c>
      <c r="C10"/>
      <c r="D10">
        <v>0</v>
      </c>
      <c r="E10"/>
      <c r="F10" t="s">
        <v>1014</v>
      </c>
    </row>
    <row r="11" spans="1:8">
      <c r="A11">
        <v>2875</v>
      </c>
      <c r="B11" t="s">
        <v>60</v>
      </c>
      <c r="C11"/>
      <c r="D11">
        <v>479538.6</v>
      </c>
      <c r="E11"/>
      <c r="F11" t="s">
        <v>1014</v>
      </c>
    </row>
    <row r="12" spans="1:8">
      <c r="A12">
        <v>2875</v>
      </c>
      <c r="B12" t="s">
        <v>444</v>
      </c>
      <c r="C12"/>
      <c r="D12">
        <v>84595.95</v>
      </c>
      <c r="E12"/>
      <c r="F12" t="s">
        <v>1014</v>
      </c>
    </row>
    <row r="13" spans="1:8">
      <c r="A13">
        <v>2875</v>
      </c>
      <c r="B13" t="s">
        <v>447</v>
      </c>
      <c r="C13"/>
      <c r="D13">
        <v>1778</v>
      </c>
      <c r="E13"/>
      <c r="F13" t="s">
        <v>1014</v>
      </c>
    </row>
    <row r="14" spans="1:8">
      <c r="A14">
        <v>2875</v>
      </c>
      <c r="B14" t="s">
        <v>445</v>
      </c>
      <c r="C14"/>
      <c r="D14">
        <v>0</v>
      </c>
      <c r="E14"/>
      <c r="F14" t="s">
        <v>1014</v>
      </c>
    </row>
    <row r="15" spans="1:8">
      <c r="A15">
        <v>2875</v>
      </c>
      <c r="B15" t="s">
        <v>448</v>
      </c>
      <c r="C15"/>
      <c r="D15">
        <v>5306811.6500000004</v>
      </c>
      <c r="E15"/>
      <c r="F15" t="s">
        <v>1014</v>
      </c>
    </row>
    <row r="16" spans="1:8">
      <c r="A16">
        <v>2875</v>
      </c>
      <c r="B16" t="s">
        <v>451</v>
      </c>
      <c r="C16"/>
      <c r="D16">
        <v>0</v>
      </c>
      <c r="E16"/>
      <c r="F16" t="s">
        <v>1014</v>
      </c>
    </row>
    <row r="17" spans="1:6">
      <c r="A17">
        <v>2875</v>
      </c>
      <c r="B17" t="s">
        <v>61</v>
      </c>
      <c r="C17"/>
      <c r="D17">
        <v>146181.63</v>
      </c>
      <c r="E17"/>
      <c r="F17" t="s">
        <v>1014</v>
      </c>
    </row>
    <row r="18" spans="1:6">
      <c r="A18">
        <v>2875</v>
      </c>
      <c r="B18" t="s">
        <v>449</v>
      </c>
      <c r="C18"/>
      <c r="D18">
        <v>38668.58</v>
      </c>
      <c r="E18"/>
      <c r="F18" t="s">
        <v>1014</v>
      </c>
    </row>
    <row r="19" spans="1:6">
      <c r="A19">
        <v>2875</v>
      </c>
      <c r="B19" t="s">
        <v>452</v>
      </c>
      <c r="C19"/>
      <c r="D19">
        <v>413</v>
      </c>
      <c r="E19"/>
      <c r="F19" t="s">
        <v>1014</v>
      </c>
    </row>
    <row r="20" spans="1:6">
      <c r="A20">
        <v>2875</v>
      </c>
      <c r="B20" t="s">
        <v>450</v>
      </c>
      <c r="C20"/>
      <c r="D20">
        <v>0</v>
      </c>
      <c r="E20"/>
      <c r="F20" t="s">
        <v>1014</v>
      </c>
    </row>
    <row r="21" spans="1:6">
      <c r="A21">
        <v>2875</v>
      </c>
      <c r="B21" t="s">
        <v>1006</v>
      </c>
      <c r="C21"/>
      <c r="D21"/>
      <c r="E21"/>
      <c r="F21" t="s">
        <v>1014</v>
      </c>
    </row>
    <row r="22" spans="1:6">
      <c r="A22">
        <v>2875</v>
      </c>
      <c r="B22" t="s">
        <v>1016</v>
      </c>
      <c r="C22"/>
      <c r="D22"/>
      <c r="E22" s="765">
        <v>42947</v>
      </c>
      <c r="F22" t="s">
        <v>80</v>
      </c>
    </row>
    <row r="23" spans="1:6">
      <c r="A23">
        <v>2875</v>
      </c>
      <c r="B23" t="s">
        <v>55</v>
      </c>
      <c r="C23"/>
      <c r="D23"/>
      <c r="E23" s="765">
        <v>42855</v>
      </c>
      <c r="F23" t="s">
        <v>80</v>
      </c>
    </row>
    <row r="24" spans="1:6">
      <c r="A24">
        <v>2875</v>
      </c>
      <c r="B24" t="s">
        <v>498</v>
      </c>
      <c r="C24"/>
      <c r="D24">
        <v>6172384.9900000002</v>
      </c>
      <c r="E24"/>
      <c r="F24" t="s">
        <v>1014</v>
      </c>
    </row>
    <row r="25" spans="1:6">
      <c r="A25">
        <v>2875</v>
      </c>
      <c r="B25" t="s">
        <v>501</v>
      </c>
      <c r="C25"/>
      <c r="D25">
        <v>0</v>
      </c>
      <c r="E25"/>
      <c r="F25" t="s">
        <v>1014</v>
      </c>
    </row>
    <row r="26" spans="1:6">
      <c r="A26">
        <v>2875</v>
      </c>
      <c r="B26" t="s">
        <v>71</v>
      </c>
      <c r="C26"/>
      <c r="D26">
        <v>208138.95</v>
      </c>
      <c r="E26"/>
      <c r="F26" t="s">
        <v>1014</v>
      </c>
    </row>
    <row r="27" spans="1:6">
      <c r="A27">
        <v>2875</v>
      </c>
      <c r="B27" t="s">
        <v>499</v>
      </c>
      <c r="C27"/>
      <c r="D27">
        <v>55028.23</v>
      </c>
      <c r="E27"/>
      <c r="F27" t="s">
        <v>1014</v>
      </c>
    </row>
    <row r="28" spans="1:6">
      <c r="A28">
        <v>2875</v>
      </c>
      <c r="B28" t="s">
        <v>502</v>
      </c>
      <c r="C28"/>
      <c r="D28">
        <v>343</v>
      </c>
      <c r="E28"/>
      <c r="F28" t="s">
        <v>1014</v>
      </c>
    </row>
    <row r="29" spans="1:6">
      <c r="A29">
        <v>2875</v>
      </c>
      <c r="B29" t="s">
        <v>500</v>
      </c>
      <c r="C29"/>
      <c r="D29">
        <v>0</v>
      </c>
      <c r="E29"/>
      <c r="F29" t="s">
        <v>1014</v>
      </c>
    </row>
    <row r="30" spans="1:6">
      <c r="A30">
        <v>2875</v>
      </c>
      <c r="B30" t="s">
        <v>453</v>
      </c>
      <c r="C30"/>
      <c r="D30">
        <v>0</v>
      </c>
      <c r="E30"/>
      <c r="F30" t="s">
        <v>1014</v>
      </c>
    </row>
    <row r="31" spans="1:6">
      <c r="A31">
        <v>2875</v>
      </c>
      <c r="B31" t="s">
        <v>456</v>
      </c>
      <c r="C31"/>
      <c r="D31">
        <v>0</v>
      </c>
      <c r="E31"/>
      <c r="F31" t="s">
        <v>1014</v>
      </c>
    </row>
    <row r="32" spans="1:6">
      <c r="A32">
        <v>2875</v>
      </c>
      <c r="B32" t="s">
        <v>62</v>
      </c>
      <c r="C32"/>
      <c r="D32">
        <v>0</v>
      </c>
      <c r="E32"/>
      <c r="F32" t="s">
        <v>1014</v>
      </c>
    </row>
    <row r="33" spans="1:7">
      <c r="A33">
        <v>2875</v>
      </c>
      <c r="B33" t="s">
        <v>454</v>
      </c>
      <c r="C33"/>
      <c r="D33">
        <v>0</v>
      </c>
      <c r="E33"/>
      <c r="F33" t="s">
        <v>1014</v>
      </c>
    </row>
    <row r="34" spans="1:7">
      <c r="A34">
        <v>2875</v>
      </c>
      <c r="B34" t="s">
        <v>457</v>
      </c>
      <c r="C34"/>
      <c r="D34">
        <v>0</v>
      </c>
      <c r="E34"/>
      <c r="F34" t="s">
        <v>1014</v>
      </c>
    </row>
    <row r="35" spans="1:7">
      <c r="A35">
        <v>2875</v>
      </c>
      <c r="B35" t="s">
        <v>455</v>
      </c>
      <c r="C35"/>
      <c r="D35">
        <v>0</v>
      </c>
      <c r="E35"/>
      <c r="F35" t="s">
        <v>1014</v>
      </c>
    </row>
    <row r="36" spans="1:7">
      <c r="A36">
        <v>2875</v>
      </c>
      <c r="B36" t="s">
        <v>458</v>
      </c>
      <c r="C36"/>
      <c r="D36">
        <v>11577429.949999999</v>
      </c>
      <c r="E36"/>
      <c r="F36" t="s">
        <v>1014</v>
      </c>
    </row>
    <row r="37" spans="1:7">
      <c r="A37">
        <v>2875</v>
      </c>
      <c r="B37" t="s">
        <v>461</v>
      </c>
      <c r="C37"/>
      <c r="D37">
        <v>0</v>
      </c>
      <c r="E37"/>
      <c r="F37" t="s">
        <v>1014</v>
      </c>
    </row>
    <row r="38" spans="1:7">
      <c r="A38">
        <v>2875</v>
      </c>
      <c r="B38" t="s">
        <v>63</v>
      </c>
      <c r="C38"/>
      <c r="D38">
        <v>411279.14</v>
      </c>
      <c r="E38"/>
      <c r="F38" t="s">
        <v>1014</v>
      </c>
    </row>
    <row r="39" spans="1:7">
      <c r="A39">
        <v>2875</v>
      </c>
      <c r="B39" t="s">
        <v>459</v>
      </c>
      <c r="C39"/>
      <c r="D39">
        <v>139467.26999999999</v>
      </c>
      <c r="E39"/>
      <c r="F39" t="s">
        <v>1014</v>
      </c>
    </row>
    <row r="40" spans="1:7">
      <c r="A40">
        <v>2875</v>
      </c>
      <c r="B40" t="s">
        <v>462</v>
      </c>
      <c r="C40"/>
      <c r="D40">
        <v>643</v>
      </c>
      <c r="E40"/>
      <c r="F40" t="s">
        <v>1014</v>
      </c>
    </row>
    <row r="41" spans="1:7">
      <c r="A41">
        <v>2875</v>
      </c>
      <c r="B41" t="s">
        <v>460</v>
      </c>
      <c r="C41"/>
      <c r="D41">
        <v>0</v>
      </c>
      <c r="E41"/>
      <c r="F41" t="s">
        <v>1014</v>
      </c>
    </row>
    <row r="42" spans="1:7">
      <c r="A42">
        <v>2875</v>
      </c>
      <c r="B42" t="s">
        <v>503</v>
      </c>
      <c r="C42"/>
      <c r="D42"/>
      <c r="E42" s="765">
        <v>42970</v>
      </c>
      <c r="F42" t="s">
        <v>80</v>
      </c>
    </row>
    <row r="43" spans="1:7">
      <c r="A43">
        <v>2875</v>
      </c>
      <c r="B43" t="s">
        <v>504</v>
      </c>
      <c r="C43"/>
      <c r="D43"/>
      <c r="E43" s="765">
        <v>42878</v>
      </c>
      <c r="F43" t="s">
        <v>80</v>
      </c>
    </row>
    <row r="44" spans="1:7">
      <c r="A44">
        <v>2875</v>
      </c>
      <c r="B44" t="s">
        <v>181</v>
      </c>
      <c r="C44"/>
      <c r="D44"/>
      <c r="E44" s="765">
        <v>42972</v>
      </c>
      <c r="F44" t="s">
        <v>80</v>
      </c>
    </row>
    <row r="45" spans="1:7">
      <c r="A45">
        <v>2875</v>
      </c>
      <c r="B45" t="s">
        <v>1130</v>
      </c>
      <c r="C45"/>
      <c r="D45"/>
      <c r="E45" s="765">
        <v>42880</v>
      </c>
      <c r="F45" t="s">
        <v>80</v>
      </c>
    </row>
    <row r="46" spans="1:7">
      <c r="A46">
        <v>2875</v>
      </c>
      <c r="B46" t="s">
        <v>1164</v>
      </c>
      <c r="C46"/>
      <c r="D46"/>
      <c r="E46"/>
      <c r="F46" t="s">
        <v>1014</v>
      </c>
    </row>
    <row r="47" spans="1:7">
      <c r="A47">
        <v>2875</v>
      </c>
      <c r="B47" t="s">
        <v>1165</v>
      </c>
      <c r="C47"/>
      <c r="D47"/>
      <c r="E47"/>
      <c r="F47" t="s">
        <v>1014</v>
      </c>
    </row>
    <row r="48" spans="1:7">
      <c r="A48">
        <v>2875</v>
      </c>
      <c r="B48" t="s">
        <v>1166</v>
      </c>
      <c r="C48"/>
      <c r="D48">
        <v>0</v>
      </c>
      <c r="E48"/>
      <c r="F48" t="s">
        <v>1014</v>
      </c>
      <c r="G48" s="27"/>
    </row>
    <row r="49" spans="1:7">
      <c r="A49">
        <v>2875</v>
      </c>
      <c r="B49" t="s">
        <v>585</v>
      </c>
      <c r="C49"/>
      <c r="D49"/>
      <c r="E49"/>
      <c r="F49" t="s">
        <v>1014</v>
      </c>
      <c r="G49" s="26"/>
    </row>
    <row r="50" spans="1:7">
      <c r="A50">
        <v>2875</v>
      </c>
      <c r="B50" t="s">
        <v>1167</v>
      </c>
      <c r="C50"/>
      <c r="D50"/>
      <c r="E50"/>
      <c r="F50" t="s">
        <v>1014</v>
      </c>
      <c r="G50" s="26"/>
    </row>
    <row r="51" spans="1:7">
      <c r="A51">
        <v>2875</v>
      </c>
      <c r="B51" t="s">
        <v>1168</v>
      </c>
      <c r="C51"/>
      <c r="D51"/>
      <c r="E51"/>
      <c r="F51" t="s">
        <v>1014</v>
      </c>
      <c r="G51" s="26"/>
    </row>
    <row r="52" spans="1:7">
      <c r="A52">
        <v>2875</v>
      </c>
      <c r="B52" t="s">
        <v>1169</v>
      </c>
      <c r="C52"/>
      <c r="D52"/>
      <c r="E52"/>
      <c r="F52" t="s">
        <v>1014</v>
      </c>
      <c r="G52" s="26"/>
    </row>
    <row r="53" spans="1:7">
      <c r="A53">
        <v>2875</v>
      </c>
      <c r="B53" t="s">
        <v>588</v>
      </c>
      <c r="C53"/>
      <c r="D53"/>
      <c r="E53"/>
      <c r="F53" t="s">
        <v>1014</v>
      </c>
      <c r="G53" s="26"/>
    </row>
    <row r="54" spans="1:7">
      <c r="A54">
        <v>2875</v>
      </c>
      <c r="B54" t="s">
        <v>589</v>
      </c>
      <c r="C54"/>
      <c r="D54"/>
      <c r="E54"/>
      <c r="F54" t="s">
        <v>1014</v>
      </c>
      <c r="G54" s="26"/>
    </row>
    <row r="55" spans="1:7">
      <c r="A55">
        <v>2875</v>
      </c>
      <c r="B55" t="s">
        <v>590</v>
      </c>
      <c r="C55"/>
      <c r="D55"/>
      <c r="E55"/>
      <c r="F55" t="s">
        <v>1014</v>
      </c>
      <c r="G55" s="26"/>
    </row>
    <row r="56" spans="1:7">
      <c r="A56">
        <v>2875</v>
      </c>
      <c r="B56" t="s">
        <v>586</v>
      </c>
      <c r="C56"/>
      <c r="D56"/>
      <c r="E56"/>
      <c r="F56" t="s">
        <v>1014</v>
      </c>
      <c r="G56" s="26"/>
    </row>
    <row r="57" spans="1:7">
      <c r="A57">
        <v>2875</v>
      </c>
      <c r="B57" t="s">
        <v>587</v>
      </c>
      <c r="C57"/>
      <c r="D57"/>
      <c r="E57"/>
      <c r="F57" t="s">
        <v>1014</v>
      </c>
      <c r="G57" s="26"/>
    </row>
    <row r="58" spans="1:7">
      <c r="A58">
        <v>2875</v>
      </c>
      <c r="B58" t="s">
        <v>591</v>
      </c>
      <c r="C58"/>
      <c r="D58"/>
      <c r="E58"/>
      <c r="F58" t="s">
        <v>1014</v>
      </c>
      <c r="G58" s="26"/>
    </row>
    <row r="59" spans="1:7">
      <c r="A59">
        <v>2875</v>
      </c>
      <c r="B59" t="s">
        <v>592</v>
      </c>
      <c r="C59"/>
      <c r="D59"/>
      <c r="E59"/>
      <c r="F59" t="s">
        <v>1014</v>
      </c>
      <c r="G59" s="26"/>
    </row>
    <row r="60" spans="1:7">
      <c r="A60">
        <v>2875</v>
      </c>
      <c r="B60" t="s">
        <v>593</v>
      </c>
      <c r="C60"/>
      <c r="D60"/>
      <c r="E60"/>
      <c r="F60" t="s">
        <v>1014</v>
      </c>
      <c r="G60" s="26"/>
    </row>
    <row r="61" spans="1:7">
      <c r="A61">
        <v>2875</v>
      </c>
      <c r="B61" t="s">
        <v>1243</v>
      </c>
      <c r="C61"/>
      <c r="D61"/>
      <c r="E61"/>
      <c r="F61" t="s">
        <v>1014</v>
      </c>
      <c r="G61" s="26"/>
    </row>
    <row r="62" spans="1:7">
      <c r="A62">
        <v>2875</v>
      </c>
      <c r="B62" t="s">
        <v>1244</v>
      </c>
      <c r="C62"/>
      <c r="D62"/>
      <c r="E62"/>
      <c r="F62" t="s">
        <v>1014</v>
      </c>
      <c r="G62" s="26"/>
    </row>
    <row r="63" spans="1:7">
      <c r="A63">
        <v>2875</v>
      </c>
      <c r="B63" t="s">
        <v>1245</v>
      </c>
      <c r="C63"/>
      <c r="D63"/>
      <c r="E63"/>
      <c r="F63" t="s">
        <v>1014</v>
      </c>
      <c r="G63" s="26"/>
    </row>
    <row r="64" spans="1:7">
      <c r="A64">
        <v>2875</v>
      </c>
      <c r="B64" t="s">
        <v>594</v>
      </c>
      <c r="C64"/>
      <c r="D64"/>
      <c r="E64"/>
      <c r="F64" t="s">
        <v>1014</v>
      </c>
      <c r="G64" s="26"/>
    </row>
    <row r="65" spans="1:7">
      <c r="A65">
        <v>2875</v>
      </c>
      <c r="B65" t="s">
        <v>595</v>
      </c>
      <c r="C65"/>
      <c r="D65"/>
      <c r="E65"/>
      <c r="F65" t="s">
        <v>1014</v>
      </c>
      <c r="G65" s="26"/>
    </row>
    <row r="66" spans="1:7">
      <c r="A66">
        <v>2875</v>
      </c>
      <c r="B66" t="s">
        <v>596</v>
      </c>
      <c r="C66"/>
      <c r="D66"/>
      <c r="E66"/>
      <c r="F66" t="s">
        <v>1014</v>
      </c>
      <c r="G66" s="26"/>
    </row>
    <row r="67" spans="1:7">
      <c r="A67">
        <v>2875</v>
      </c>
      <c r="B67" t="s">
        <v>597</v>
      </c>
      <c r="C67"/>
      <c r="D67"/>
      <c r="E67"/>
      <c r="F67" t="s">
        <v>1014</v>
      </c>
      <c r="G67" s="26"/>
    </row>
    <row r="68" spans="1:7">
      <c r="A68">
        <v>2875</v>
      </c>
      <c r="B68" t="s">
        <v>598</v>
      </c>
      <c r="C68"/>
      <c r="D68"/>
      <c r="E68"/>
      <c r="F68" t="s">
        <v>1014</v>
      </c>
      <c r="G68" s="26"/>
    </row>
    <row r="69" spans="1:7">
      <c r="A69">
        <v>2875</v>
      </c>
      <c r="B69" t="s">
        <v>1246</v>
      </c>
      <c r="C69"/>
      <c r="D69"/>
      <c r="E69"/>
      <c r="F69" t="s">
        <v>1014</v>
      </c>
      <c r="G69" s="26"/>
    </row>
    <row r="70" spans="1:7">
      <c r="A70">
        <v>2875</v>
      </c>
      <c r="B70" t="s">
        <v>1247</v>
      </c>
      <c r="C70"/>
      <c r="D70"/>
      <c r="E70"/>
      <c r="F70" t="s">
        <v>1014</v>
      </c>
      <c r="G70" s="26"/>
    </row>
    <row r="71" spans="1:7">
      <c r="A71">
        <v>2875</v>
      </c>
      <c r="B71" t="s">
        <v>1248</v>
      </c>
      <c r="C71"/>
      <c r="D71"/>
      <c r="E71"/>
      <c r="F71" t="s">
        <v>1014</v>
      </c>
    </row>
    <row r="72" spans="1:7">
      <c r="A72">
        <v>2875</v>
      </c>
      <c r="B72" t="s">
        <v>599</v>
      </c>
      <c r="C72"/>
      <c r="D72"/>
      <c r="E72"/>
      <c r="F72" t="s">
        <v>1014</v>
      </c>
      <c r="G72" s="26"/>
    </row>
    <row r="73" spans="1:7">
      <c r="A73">
        <v>2875</v>
      </c>
      <c r="B73" t="s">
        <v>600</v>
      </c>
      <c r="C73"/>
      <c r="D73"/>
      <c r="E73"/>
      <c r="F73" t="s">
        <v>1014</v>
      </c>
      <c r="G73" s="26"/>
    </row>
    <row r="74" spans="1:7">
      <c r="A74">
        <v>2875</v>
      </c>
      <c r="B74" t="s">
        <v>601</v>
      </c>
      <c r="C74"/>
      <c r="D74"/>
      <c r="E74"/>
      <c r="F74" t="s">
        <v>1014</v>
      </c>
      <c r="G74" s="26"/>
    </row>
    <row r="75" spans="1:7">
      <c r="A75">
        <v>2875</v>
      </c>
      <c r="B75" t="s">
        <v>602</v>
      </c>
      <c r="C75"/>
      <c r="D75"/>
      <c r="E75"/>
      <c r="F75" t="s">
        <v>1014</v>
      </c>
      <c r="G75" s="26"/>
    </row>
    <row r="76" spans="1:7">
      <c r="A76">
        <v>2875</v>
      </c>
      <c r="B76" t="s">
        <v>603</v>
      </c>
      <c r="C76"/>
      <c r="D76">
        <v>2000000</v>
      </c>
      <c r="E76"/>
      <c r="F76" t="s">
        <v>1014</v>
      </c>
      <c r="G76" s="26"/>
    </row>
    <row r="77" spans="1:7">
      <c r="A77">
        <v>2875</v>
      </c>
      <c r="B77" t="s">
        <v>1249</v>
      </c>
      <c r="C77"/>
      <c r="D77">
        <v>723.29</v>
      </c>
      <c r="E77"/>
      <c r="F77" t="s">
        <v>1014</v>
      </c>
      <c r="G77" s="26"/>
    </row>
    <row r="78" spans="1:7">
      <c r="A78">
        <v>2875</v>
      </c>
      <c r="B78" t="s">
        <v>1250</v>
      </c>
      <c r="C78"/>
      <c r="D78">
        <v>0</v>
      </c>
      <c r="E78"/>
      <c r="F78" t="s">
        <v>1014</v>
      </c>
      <c r="G78" s="26"/>
    </row>
    <row r="79" spans="1:7">
      <c r="A79">
        <v>2875</v>
      </c>
      <c r="B79" t="s">
        <v>1251</v>
      </c>
      <c r="C79"/>
      <c r="D79"/>
      <c r="E79"/>
      <c r="F79" t="s">
        <v>1014</v>
      </c>
      <c r="G79" s="26"/>
    </row>
    <row r="80" spans="1:7">
      <c r="A80">
        <v>2875</v>
      </c>
      <c r="B80" t="s">
        <v>604</v>
      </c>
      <c r="C80"/>
      <c r="D80"/>
      <c r="E80"/>
      <c r="F80" t="s">
        <v>1014</v>
      </c>
      <c r="G80" s="27"/>
    </row>
    <row r="81" spans="1:7">
      <c r="A81">
        <v>2875</v>
      </c>
      <c r="B81" t="s">
        <v>605</v>
      </c>
      <c r="C81"/>
      <c r="D81"/>
      <c r="E81"/>
      <c r="F81" t="s">
        <v>1014</v>
      </c>
      <c r="G81" s="27"/>
    </row>
    <row r="82" spans="1:7">
      <c r="A82">
        <v>2875</v>
      </c>
      <c r="B82" t="s">
        <v>613</v>
      </c>
      <c r="C82"/>
      <c r="D82"/>
      <c r="E82"/>
      <c r="F82" t="s">
        <v>1014</v>
      </c>
      <c r="G82" s="26"/>
    </row>
    <row r="83" spans="1:7">
      <c r="A83">
        <v>2875</v>
      </c>
      <c r="B83" t="s">
        <v>614</v>
      </c>
      <c r="C83"/>
      <c r="D83">
        <v>922.19</v>
      </c>
      <c r="E83"/>
      <c r="F83" t="s">
        <v>1014</v>
      </c>
      <c r="G83" s="26"/>
    </row>
    <row r="84" spans="1:7">
      <c r="A84">
        <v>2875</v>
      </c>
      <c r="B84" t="s">
        <v>1170</v>
      </c>
      <c r="C84"/>
      <c r="D84"/>
      <c r="E84"/>
      <c r="F84" t="s">
        <v>1014</v>
      </c>
      <c r="G84" s="26"/>
    </row>
    <row r="85" spans="1:7">
      <c r="A85">
        <v>2875</v>
      </c>
      <c r="B85" t="s">
        <v>615</v>
      </c>
      <c r="C85"/>
      <c r="D85"/>
      <c r="E85"/>
      <c r="F85" t="s">
        <v>1014</v>
      </c>
      <c r="G85" s="26"/>
    </row>
    <row r="86" spans="1:7">
      <c r="A86">
        <v>2875</v>
      </c>
      <c r="B86" t="s">
        <v>1171</v>
      </c>
      <c r="C86"/>
      <c r="D86"/>
      <c r="E86"/>
      <c r="F86" t="s">
        <v>1014</v>
      </c>
      <c r="G86" s="26"/>
    </row>
    <row r="87" spans="1:7">
      <c r="A87">
        <v>2875</v>
      </c>
      <c r="B87" t="s">
        <v>1172</v>
      </c>
      <c r="C87"/>
      <c r="D87"/>
      <c r="E87"/>
      <c r="F87" t="s">
        <v>1014</v>
      </c>
      <c r="G87" s="26"/>
    </row>
    <row r="88" spans="1:7">
      <c r="A88">
        <v>2875</v>
      </c>
      <c r="B88" t="s">
        <v>1173</v>
      </c>
      <c r="C88"/>
      <c r="D88"/>
      <c r="E88"/>
      <c r="F88" t="s">
        <v>1014</v>
      </c>
      <c r="G88" s="26"/>
    </row>
    <row r="89" spans="1:7">
      <c r="A89">
        <v>2875</v>
      </c>
      <c r="B89" t="s">
        <v>1174</v>
      </c>
      <c r="C89"/>
      <c r="D89"/>
      <c r="E89"/>
      <c r="F89" t="s">
        <v>1014</v>
      </c>
      <c r="G89" s="26"/>
    </row>
    <row r="90" spans="1:7">
      <c r="A90">
        <v>2875</v>
      </c>
      <c r="B90" t="s">
        <v>622</v>
      </c>
      <c r="C90"/>
      <c r="D90"/>
      <c r="E90"/>
      <c r="F90" t="s">
        <v>1014</v>
      </c>
      <c r="G90" s="26"/>
    </row>
    <row r="91" spans="1:7">
      <c r="A91">
        <v>2875</v>
      </c>
      <c r="B91" t="s">
        <v>623</v>
      </c>
      <c r="C91"/>
      <c r="D91"/>
      <c r="E91"/>
      <c r="F91" t="s">
        <v>1014</v>
      </c>
      <c r="G91" s="26"/>
    </row>
    <row r="92" spans="1:7">
      <c r="A92">
        <v>2875</v>
      </c>
      <c r="B92" t="s">
        <v>624</v>
      </c>
      <c r="C92"/>
      <c r="D92"/>
      <c r="E92"/>
      <c r="F92" t="s">
        <v>1014</v>
      </c>
      <c r="G92" s="26"/>
    </row>
    <row r="93" spans="1:7">
      <c r="A93">
        <v>2875</v>
      </c>
      <c r="B93" t="s">
        <v>619</v>
      </c>
      <c r="C93"/>
      <c r="D93"/>
      <c r="E93"/>
      <c r="F93" t="s">
        <v>1014</v>
      </c>
      <c r="G93" s="26"/>
    </row>
    <row r="94" spans="1:7">
      <c r="A94">
        <v>2875</v>
      </c>
      <c r="B94" t="s">
        <v>620</v>
      </c>
      <c r="C94"/>
      <c r="D94"/>
      <c r="E94"/>
      <c r="F94" t="s">
        <v>1014</v>
      </c>
      <c r="G94" s="26"/>
    </row>
    <row r="95" spans="1:7">
      <c r="A95">
        <v>2875</v>
      </c>
      <c r="B95" t="s">
        <v>621</v>
      </c>
      <c r="C95"/>
      <c r="D95"/>
      <c r="E95"/>
      <c r="F95" t="s">
        <v>1014</v>
      </c>
      <c r="G95" s="26"/>
    </row>
    <row r="96" spans="1:7">
      <c r="A96">
        <v>2875</v>
      </c>
      <c r="B96" t="s">
        <v>616</v>
      </c>
      <c r="C96"/>
      <c r="D96"/>
      <c r="E96"/>
      <c r="F96" t="s">
        <v>1014</v>
      </c>
      <c r="G96" s="26"/>
    </row>
    <row r="97" spans="1:7">
      <c r="A97">
        <v>2875</v>
      </c>
      <c r="B97" t="s">
        <v>617</v>
      </c>
      <c r="C97"/>
      <c r="D97"/>
      <c r="E97"/>
      <c r="F97" t="s">
        <v>1014</v>
      </c>
    </row>
    <row r="98" spans="1:7">
      <c r="A98">
        <v>2875</v>
      </c>
      <c r="B98" t="s">
        <v>618</v>
      </c>
      <c r="C98"/>
      <c r="D98"/>
      <c r="E98"/>
      <c r="F98" t="s">
        <v>1014</v>
      </c>
      <c r="G98" s="26"/>
    </row>
    <row r="99" spans="1:7">
      <c r="A99">
        <v>2875</v>
      </c>
      <c r="B99" t="s">
        <v>625</v>
      </c>
      <c r="C99"/>
      <c r="D99"/>
      <c r="E99"/>
      <c r="F99" t="s">
        <v>1014</v>
      </c>
    </row>
    <row r="100" spans="1:7">
      <c r="A100">
        <v>2875</v>
      </c>
      <c r="B100" t="s">
        <v>626</v>
      </c>
      <c r="C100"/>
      <c r="D100"/>
      <c r="E100"/>
      <c r="F100" t="s">
        <v>1014</v>
      </c>
      <c r="G100" s="26"/>
    </row>
    <row r="101" spans="1:7">
      <c r="A101">
        <v>2875</v>
      </c>
      <c r="B101" t="s">
        <v>627</v>
      </c>
      <c r="C101"/>
      <c r="D101">
        <v>16117313.289999999</v>
      </c>
      <c r="E101"/>
      <c r="F101" t="s">
        <v>1014</v>
      </c>
      <c r="G101" s="26"/>
    </row>
    <row r="102" spans="1:7">
      <c r="A102">
        <v>2875</v>
      </c>
      <c r="B102" t="s">
        <v>1175</v>
      </c>
      <c r="C102"/>
      <c r="D102">
        <v>3232.16</v>
      </c>
      <c r="E102"/>
      <c r="F102" t="s">
        <v>1014</v>
      </c>
      <c r="G102" s="26"/>
    </row>
    <row r="103" spans="1:7">
      <c r="A103">
        <v>2875</v>
      </c>
      <c r="B103" t="s">
        <v>1176</v>
      </c>
      <c r="C103"/>
      <c r="D103">
        <v>0</v>
      </c>
      <c r="E103"/>
      <c r="F103" t="s">
        <v>1014</v>
      </c>
      <c r="G103" s="26"/>
    </row>
    <row r="104" spans="1:7">
      <c r="A104">
        <v>2875</v>
      </c>
      <c r="B104" t="s">
        <v>1177</v>
      </c>
      <c r="C104"/>
      <c r="D104"/>
      <c r="E104"/>
      <c r="F104" t="s">
        <v>1014</v>
      </c>
      <c r="G104" s="26"/>
    </row>
    <row r="105" spans="1:7">
      <c r="A105">
        <v>2875</v>
      </c>
      <c r="B105" t="s">
        <v>634</v>
      </c>
      <c r="C105"/>
      <c r="D105"/>
      <c r="E105"/>
      <c r="F105" t="s">
        <v>1014</v>
      </c>
      <c r="G105" s="26"/>
    </row>
    <row r="106" spans="1:7">
      <c r="A106">
        <v>2875</v>
      </c>
      <c r="B106" t="s">
        <v>637</v>
      </c>
      <c r="C106"/>
      <c r="D106"/>
      <c r="E106"/>
      <c r="F106" t="s">
        <v>1014</v>
      </c>
      <c r="G106" s="26"/>
    </row>
    <row r="107" spans="1:7">
      <c r="A107">
        <v>2875</v>
      </c>
      <c r="B107" t="s">
        <v>638</v>
      </c>
      <c r="C107"/>
      <c r="D107"/>
      <c r="E107"/>
      <c r="F107" t="s">
        <v>1014</v>
      </c>
      <c r="G107" s="26"/>
    </row>
    <row r="108" spans="1:7">
      <c r="A108">
        <v>2875</v>
      </c>
      <c r="B108" t="s">
        <v>631</v>
      </c>
      <c r="C108"/>
      <c r="D108"/>
      <c r="E108"/>
      <c r="F108" t="s">
        <v>1014</v>
      </c>
      <c r="G108" s="26"/>
    </row>
    <row r="109" spans="1:7">
      <c r="A109">
        <v>2875</v>
      </c>
      <c r="B109" t="s">
        <v>632</v>
      </c>
      <c r="C109"/>
      <c r="D109">
        <v>0</v>
      </c>
      <c r="E109"/>
      <c r="F109" t="s">
        <v>1014</v>
      </c>
      <c r="G109" s="26"/>
    </row>
    <row r="110" spans="1:7">
      <c r="A110">
        <v>2875</v>
      </c>
      <c r="B110" t="s">
        <v>633</v>
      </c>
      <c r="C110"/>
      <c r="D110"/>
      <c r="E110"/>
      <c r="F110" t="s">
        <v>1014</v>
      </c>
      <c r="G110" s="26"/>
    </row>
    <row r="111" spans="1:7">
      <c r="A111">
        <v>2875</v>
      </c>
      <c r="B111" t="s">
        <v>628</v>
      </c>
      <c r="C111"/>
      <c r="D111"/>
      <c r="E111"/>
      <c r="F111" t="s">
        <v>1014</v>
      </c>
      <c r="G111" s="26"/>
    </row>
    <row r="112" spans="1:7">
      <c r="A112">
        <v>2875</v>
      </c>
      <c r="B112" t="s">
        <v>629</v>
      </c>
      <c r="C112"/>
      <c r="D112"/>
      <c r="E112"/>
      <c r="F112" t="s">
        <v>1014</v>
      </c>
      <c r="G112" s="26"/>
    </row>
    <row r="113" spans="1:7">
      <c r="A113">
        <v>2875</v>
      </c>
      <c r="B113" t="s">
        <v>630</v>
      </c>
      <c r="C113"/>
      <c r="D113"/>
      <c r="E113"/>
      <c r="F113" t="s">
        <v>1014</v>
      </c>
      <c r="G113" s="26"/>
    </row>
    <row r="114" spans="1:7">
      <c r="A114">
        <v>2875</v>
      </c>
      <c r="B114" t="s">
        <v>662</v>
      </c>
      <c r="C114"/>
      <c r="D114"/>
      <c r="E114"/>
      <c r="F114" t="s">
        <v>1014</v>
      </c>
      <c r="G114" s="26"/>
    </row>
    <row r="115" spans="1:7">
      <c r="A115">
        <v>2875</v>
      </c>
      <c r="B115" t="s">
        <v>663</v>
      </c>
      <c r="C115"/>
      <c r="D115">
        <v>6470.79</v>
      </c>
      <c r="E115"/>
      <c r="F115" t="s">
        <v>1014</v>
      </c>
      <c r="G115" s="26"/>
    </row>
    <row r="116" spans="1:7">
      <c r="A116">
        <v>2875</v>
      </c>
      <c r="B116" t="s">
        <v>664</v>
      </c>
      <c r="C116"/>
      <c r="D116"/>
      <c r="E116"/>
      <c r="F116" t="s">
        <v>1014</v>
      </c>
      <c r="G116" s="26"/>
    </row>
    <row r="117" spans="1:7">
      <c r="A117">
        <v>2875</v>
      </c>
      <c r="B117" t="s">
        <v>1178</v>
      </c>
      <c r="C117"/>
      <c r="D117"/>
      <c r="E117"/>
      <c r="F117" t="s">
        <v>1014</v>
      </c>
      <c r="G117" s="26"/>
    </row>
    <row r="118" spans="1:7">
      <c r="A118">
        <v>2875</v>
      </c>
      <c r="B118" t="s">
        <v>1179</v>
      </c>
      <c r="C118"/>
      <c r="D118"/>
      <c r="E118"/>
      <c r="F118" t="s">
        <v>1014</v>
      </c>
      <c r="G118" s="26"/>
    </row>
    <row r="119" spans="1:7">
      <c r="A119">
        <v>2875</v>
      </c>
      <c r="B119" t="s">
        <v>1180</v>
      </c>
      <c r="C119"/>
      <c r="D119"/>
      <c r="E119"/>
      <c r="F119" t="s">
        <v>1014</v>
      </c>
      <c r="G119" s="26"/>
    </row>
    <row r="120" spans="1:7">
      <c r="A120">
        <v>2875</v>
      </c>
      <c r="B120" t="s">
        <v>671</v>
      </c>
      <c r="C120"/>
      <c r="D120"/>
      <c r="E120"/>
      <c r="F120" t="s">
        <v>1014</v>
      </c>
      <c r="G120" s="26"/>
    </row>
    <row r="121" spans="1:7">
      <c r="A121">
        <v>2875</v>
      </c>
      <c r="B121" t="s">
        <v>672</v>
      </c>
      <c r="C121"/>
      <c r="D121"/>
      <c r="E121"/>
      <c r="F121" t="s">
        <v>1014</v>
      </c>
      <c r="G121" s="26"/>
    </row>
    <row r="122" spans="1:7">
      <c r="A122">
        <v>2875</v>
      </c>
      <c r="B122" t="s">
        <v>673</v>
      </c>
      <c r="C122"/>
      <c r="D122"/>
      <c r="E122"/>
      <c r="F122" t="s">
        <v>1014</v>
      </c>
      <c r="G122" s="26"/>
    </row>
    <row r="123" spans="1:7">
      <c r="A123">
        <v>2875</v>
      </c>
      <c r="B123" t="s">
        <v>668</v>
      </c>
      <c r="C123"/>
      <c r="D123"/>
      <c r="E123"/>
      <c r="F123" t="s">
        <v>1014</v>
      </c>
      <c r="G123" s="26"/>
    </row>
    <row r="124" spans="1:7">
      <c r="A124">
        <v>2875</v>
      </c>
      <c r="B124" t="s">
        <v>669</v>
      </c>
      <c r="C124"/>
      <c r="D124"/>
      <c r="E124"/>
      <c r="F124" t="s">
        <v>1014</v>
      </c>
      <c r="G124" s="26"/>
    </row>
    <row r="125" spans="1:7">
      <c r="A125">
        <v>2875</v>
      </c>
      <c r="B125" t="s">
        <v>670</v>
      </c>
      <c r="C125"/>
      <c r="D125"/>
      <c r="E125"/>
      <c r="F125" t="s">
        <v>1014</v>
      </c>
      <c r="G125" s="26"/>
    </row>
    <row r="126" spans="1:7">
      <c r="A126">
        <v>2875</v>
      </c>
      <c r="B126" t="s">
        <v>665</v>
      </c>
      <c r="C126"/>
      <c r="D126"/>
      <c r="E126"/>
      <c r="F126" t="s">
        <v>1014</v>
      </c>
      <c r="G126" s="26"/>
    </row>
    <row r="127" spans="1:7">
      <c r="A127">
        <v>2875</v>
      </c>
      <c r="B127" t="s">
        <v>666</v>
      </c>
      <c r="C127"/>
      <c r="D127"/>
      <c r="E127"/>
      <c r="F127" t="s">
        <v>1014</v>
      </c>
      <c r="G127" s="26"/>
    </row>
    <row r="128" spans="1:7">
      <c r="A128">
        <v>2875</v>
      </c>
      <c r="B128" t="s">
        <v>667</v>
      </c>
      <c r="C128"/>
      <c r="D128"/>
      <c r="E128"/>
      <c r="F128" t="s">
        <v>1014</v>
      </c>
      <c r="G128" s="26"/>
    </row>
    <row r="129" spans="1:7">
      <c r="A129">
        <v>2875</v>
      </c>
      <c r="B129" t="s">
        <v>674</v>
      </c>
      <c r="C129"/>
      <c r="D129"/>
      <c r="E129"/>
      <c r="F129" t="s">
        <v>1014</v>
      </c>
      <c r="G129" s="26"/>
    </row>
    <row r="130" spans="1:7">
      <c r="A130">
        <v>2875</v>
      </c>
      <c r="B130" t="s">
        <v>675</v>
      </c>
      <c r="C130"/>
      <c r="D130"/>
      <c r="E130"/>
      <c r="F130" t="s">
        <v>1014</v>
      </c>
      <c r="G130" s="26"/>
    </row>
    <row r="131" spans="1:7">
      <c r="A131">
        <v>2875</v>
      </c>
      <c r="B131" t="s">
        <v>676</v>
      </c>
      <c r="C131"/>
      <c r="D131">
        <v>0</v>
      </c>
      <c r="E131"/>
      <c r="F131" t="s">
        <v>1014</v>
      </c>
      <c r="G131" s="26"/>
    </row>
    <row r="132" spans="1:7">
      <c r="A132">
        <v>2875</v>
      </c>
      <c r="B132" t="s">
        <v>1181</v>
      </c>
      <c r="C132"/>
      <c r="D132">
        <v>0</v>
      </c>
      <c r="E132"/>
      <c r="F132" t="s">
        <v>1014</v>
      </c>
      <c r="G132" s="26"/>
    </row>
    <row r="133" spans="1:7">
      <c r="A133">
        <v>2875</v>
      </c>
      <c r="B133" t="s">
        <v>1182</v>
      </c>
      <c r="C133"/>
      <c r="D133"/>
      <c r="E133"/>
      <c r="F133" t="s">
        <v>1014</v>
      </c>
      <c r="G133" s="26"/>
    </row>
    <row r="134" spans="1:7">
      <c r="A134">
        <v>2875</v>
      </c>
      <c r="B134" t="s">
        <v>1183</v>
      </c>
      <c r="C134"/>
      <c r="D134"/>
      <c r="E134"/>
      <c r="F134" t="s">
        <v>1014</v>
      </c>
      <c r="G134" s="26"/>
    </row>
    <row r="135" spans="1:7">
      <c r="A135">
        <v>2875</v>
      </c>
      <c r="B135" t="s">
        <v>685</v>
      </c>
      <c r="C135"/>
      <c r="D135"/>
      <c r="E135"/>
      <c r="F135" t="s">
        <v>1014</v>
      </c>
      <c r="G135" s="26"/>
    </row>
    <row r="136" spans="1:7">
      <c r="A136">
        <v>2875</v>
      </c>
      <c r="B136" t="s">
        <v>686</v>
      </c>
      <c r="C136"/>
      <c r="D136"/>
      <c r="E136"/>
      <c r="F136" t="s">
        <v>1014</v>
      </c>
      <c r="G136" s="26"/>
    </row>
    <row r="137" spans="1:7">
      <c r="A137">
        <v>2875</v>
      </c>
      <c r="B137" t="s">
        <v>687</v>
      </c>
      <c r="C137"/>
      <c r="D137"/>
      <c r="E137"/>
      <c r="F137" t="s">
        <v>1014</v>
      </c>
      <c r="G137" s="26"/>
    </row>
    <row r="138" spans="1:7">
      <c r="A138">
        <v>2875</v>
      </c>
      <c r="B138" t="s">
        <v>681</v>
      </c>
      <c r="C138"/>
      <c r="D138"/>
      <c r="E138"/>
      <c r="F138" t="s">
        <v>1014</v>
      </c>
      <c r="G138" s="26"/>
    </row>
    <row r="139" spans="1:7">
      <c r="A139">
        <v>2875</v>
      </c>
      <c r="B139" t="s">
        <v>682</v>
      </c>
      <c r="C139"/>
      <c r="D139"/>
      <c r="E139"/>
      <c r="F139" t="s">
        <v>1014</v>
      </c>
      <c r="G139" s="26"/>
    </row>
    <row r="140" spans="1:7">
      <c r="A140">
        <v>2875</v>
      </c>
      <c r="B140" t="s">
        <v>683</v>
      </c>
      <c r="C140"/>
      <c r="D140"/>
      <c r="E140"/>
      <c r="F140" t="s">
        <v>1014</v>
      </c>
      <c r="G140" s="26"/>
    </row>
    <row r="141" spans="1:7">
      <c r="A141">
        <v>2875</v>
      </c>
      <c r="B141" t="s">
        <v>678</v>
      </c>
      <c r="C141"/>
      <c r="D141"/>
      <c r="E141"/>
      <c r="F141" t="s">
        <v>1014</v>
      </c>
      <c r="G141" s="26"/>
    </row>
    <row r="142" spans="1:7">
      <c r="A142">
        <v>2875</v>
      </c>
      <c r="B142" t="s">
        <v>679</v>
      </c>
      <c r="C142"/>
      <c r="D142"/>
      <c r="E142"/>
      <c r="F142" t="s">
        <v>1014</v>
      </c>
      <c r="G142" s="26"/>
    </row>
    <row r="143" spans="1:7">
      <c r="A143">
        <v>2875</v>
      </c>
      <c r="B143" t="s">
        <v>680</v>
      </c>
      <c r="C143"/>
      <c r="D143"/>
      <c r="E143"/>
      <c r="F143" t="s">
        <v>1014</v>
      </c>
      <c r="G143" s="26"/>
    </row>
    <row r="144" spans="1:7">
      <c r="A144">
        <v>2875</v>
      </c>
      <c r="B144" t="s">
        <v>677</v>
      </c>
      <c r="C144"/>
      <c r="D144"/>
      <c r="E144"/>
      <c r="F144" t="s">
        <v>1014</v>
      </c>
      <c r="G144" s="26"/>
    </row>
    <row r="145" spans="1:7">
      <c r="A145">
        <v>2875</v>
      </c>
      <c r="B145" t="s">
        <v>688</v>
      </c>
      <c r="C145"/>
      <c r="D145">
        <v>0</v>
      </c>
      <c r="E145"/>
      <c r="F145" t="s">
        <v>1014</v>
      </c>
      <c r="G145" s="26"/>
    </row>
    <row r="146" spans="1:7">
      <c r="A146">
        <v>2875</v>
      </c>
      <c r="B146" t="s">
        <v>689</v>
      </c>
      <c r="C146"/>
      <c r="D146"/>
      <c r="E146"/>
      <c r="F146" t="s">
        <v>1014</v>
      </c>
      <c r="G146" s="26"/>
    </row>
    <row r="147" spans="1:7">
      <c r="A147">
        <v>2875</v>
      </c>
      <c r="B147" t="s">
        <v>1184</v>
      </c>
      <c r="C147"/>
      <c r="D147"/>
      <c r="E147"/>
      <c r="F147" t="s">
        <v>1014</v>
      </c>
      <c r="G147" s="26"/>
    </row>
    <row r="148" spans="1:7">
      <c r="A148">
        <v>2875</v>
      </c>
      <c r="B148" t="s">
        <v>1185</v>
      </c>
      <c r="C148"/>
      <c r="D148"/>
      <c r="E148"/>
      <c r="F148" t="s">
        <v>1014</v>
      </c>
      <c r="G148" s="26"/>
    </row>
    <row r="149" spans="1:7">
      <c r="A149">
        <v>2875</v>
      </c>
      <c r="B149" t="s">
        <v>1186</v>
      </c>
      <c r="C149"/>
      <c r="D149"/>
      <c r="E149"/>
      <c r="F149" t="s">
        <v>1014</v>
      </c>
      <c r="G149" s="26"/>
    </row>
    <row r="150" spans="1:7">
      <c r="A150">
        <v>2875</v>
      </c>
      <c r="B150" t="s">
        <v>696</v>
      </c>
      <c r="C150"/>
      <c r="D150"/>
      <c r="E150"/>
      <c r="F150" t="s">
        <v>1014</v>
      </c>
      <c r="G150" s="26"/>
    </row>
    <row r="151" spans="1:7">
      <c r="A151">
        <v>2875</v>
      </c>
      <c r="B151" t="s">
        <v>697</v>
      </c>
      <c r="C151"/>
      <c r="D151"/>
      <c r="E151"/>
      <c r="F151" t="s">
        <v>1014</v>
      </c>
      <c r="G151" s="26"/>
    </row>
    <row r="152" spans="1:7">
      <c r="A152">
        <v>2875</v>
      </c>
      <c r="B152" t="s">
        <v>698</v>
      </c>
      <c r="C152"/>
      <c r="D152"/>
      <c r="E152"/>
      <c r="F152" t="s">
        <v>1014</v>
      </c>
      <c r="G152" s="26"/>
    </row>
    <row r="153" spans="1:7">
      <c r="A153">
        <v>2875</v>
      </c>
      <c r="B153" t="s">
        <v>693</v>
      </c>
      <c r="C153"/>
      <c r="D153"/>
      <c r="E153"/>
      <c r="F153" t="s">
        <v>1014</v>
      </c>
      <c r="G153" s="26"/>
    </row>
    <row r="154" spans="1:7">
      <c r="A154">
        <v>2875</v>
      </c>
      <c r="B154" t="s">
        <v>694</v>
      </c>
      <c r="C154"/>
      <c r="D154"/>
      <c r="E154"/>
      <c r="F154" t="s">
        <v>1014</v>
      </c>
      <c r="G154" s="26"/>
    </row>
    <row r="155" spans="1:7">
      <c r="A155">
        <v>2875</v>
      </c>
      <c r="B155" t="s">
        <v>695</v>
      </c>
      <c r="C155"/>
      <c r="D155"/>
      <c r="E155"/>
      <c r="F155" t="s">
        <v>1014</v>
      </c>
      <c r="G155" s="26"/>
    </row>
    <row r="156" spans="1:7">
      <c r="A156">
        <v>2875</v>
      </c>
      <c r="B156" t="s">
        <v>690</v>
      </c>
      <c r="C156"/>
      <c r="D156"/>
      <c r="E156"/>
      <c r="F156" t="s">
        <v>1014</v>
      </c>
      <c r="G156" s="26"/>
    </row>
    <row r="157" spans="1:7">
      <c r="A157">
        <v>2875</v>
      </c>
      <c r="B157" t="s">
        <v>691</v>
      </c>
      <c r="C157"/>
      <c r="D157"/>
      <c r="E157"/>
      <c r="F157" t="s">
        <v>1014</v>
      </c>
      <c r="G157" s="26"/>
    </row>
    <row r="158" spans="1:7">
      <c r="A158">
        <v>2875</v>
      </c>
      <c r="B158" t="s">
        <v>692</v>
      </c>
      <c r="C158"/>
      <c r="D158"/>
      <c r="E158"/>
      <c r="F158" t="s">
        <v>1014</v>
      </c>
      <c r="G158" s="26"/>
    </row>
    <row r="159" spans="1:7">
      <c r="A159">
        <v>2875</v>
      </c>
      <c r="B159" t="s">
        <v>699</v>
      </c>
      <c r="C159"/>
      <c r="D159"/>
      <c r="E159"/>
      <c r="F159" t="s">
        <v>1014</v>
      </c>
      <c r="G159" s="26"/>
    </row>
    <row r="160" spans="1:7">
      <c r="A160">
        <v>2875</v>
      </c>
      <c r="B160" t="s">
        <v>700</v>
      </c>
      <c r="C160"/>
      <c r="D160"/>
      <c r="E160"/>
      <c r="F160" t="s">
        <v>1014</v>
      </c>
      <c r="G160" s="26"/>
    </row>
    <row r="161" spans="1:7">
      <c r="A161">
        <v>2875</v>
      </c>
      <c r="B161" t="s">
        <v>701</v>
      </c>
      <c r="C161"/>
      <c r="D161"/>
      <c r="E161"/>
      <c r="F161" t="s">
        <v>1014</v>
      </c>
      <c r="G161" s="26"/>
    </row>
    <row r="162" spans="1:7">
      <c r="A162">
        <v>2875</v>
      </c>
      <c r="B162" t="s">
        <v>1187</v>
      </c>
      <c r="C162"/>
      <c r="D162"/>
      <c r="E162"/>
      <c r="F162" t="s">
        <v>1014</v>
      </c>
      <c r="G162" s="26"/>
    </row>
    <row r="163" spans="1:7">
      <c r="A163">
        <v>2875</v>
      </c>
      <c r="B163" t="s">
        <v>1188</v>
      </c>
      <c r="C163"/>
      <c r="D163"/>
      <c r="E163"/>
      <c r="F163" t="s">
        <v>1014</v>
      </c>
      <c r="G163" s="26"/>
    </row>
    <row r="164" spans="1:7">
      <c r="A164">
        <v>2875</v>
      </c>
      <c r="B164" t="s">
        <v>1189</v>
      </c>
      <c r="C164"/>
      <c r="D164"/>
      <c r="E164"/>
      <c r="F164" t="s">
        <v>1014</v>
      </c>
      <c r="G164" s="26"/>
    </row>
    <row r="165" spans="1:7">
      <c r="A165">
        <v>2875</v>
      </c>
      <c r="B165" t="s">
        <v>708</v>
      </c>
      <c r="C165"/>
      <c r="D165"/>
      <c r="E165"/>
      <c r="F165" t="s">
        <v>1014</v>
      </c>
      <c r="G165" s="26"/>
    </row>
    <row r="166" spans="1:7">
      <c r="A166">
        <v>2875</v>
      </c>
      <c r="B166" t="s">
        <v>709</v>
      </c>
      <c r="C166"/>
      <c r="D166"/>
      <c r="E166"/>
      <c r="F166" t="s">
        <v>1014</v>
      </c>
      <c r="G166" s="26"/>
    </row>
    <row r="167" spans="1:7">
      <c r="A167">
        <v>2875</v>
      </c>
      <c r="B167" t="s">
        <v>710</v>
      </c>
      <c r="C167"/>
      <c r="D167"/>
      <c r="E167"/>
      <c r="F167" t="s">
        <v>1014</v>
      </c>
      <c r="G167" s="26"/>
    </row>
    <row r="168" spans="1:7">
      <c r="A168">
        <v>2875</v>
      </c>
      <c r="B168" t="s">
        <v>705</v>
      </c>
      <c r="C168"/>
      <c r="D168"/>
      <c r="E168"/>
      <c r="F168" t="s">
        <v>1014</v>
      </c>
      <c r="G168" s="26"/>
    </row>
    <row r="169" spans="1:7">
      <c r="A169">
        <v>2875</v>
      </c>
      <c r="B169" t="s">
        <v>706</v>
      </c>
      <c r="C169"/>
      <c r="D169"/>
      <c r="E169"/>
      <c r="F169" t="s">
        <v>1014</v>
      </c>
      <c r="G169" s="26"/>
    </row>
    <row r="170" spans="1:7">
      <c r="A170">
        <v>2875</v>
      </c>
      <c r="B170" t="s">
        <v>707</v>
      </c>
      <c r="C170"/>
      <c r="D170"/>
      <c r="E170"/>
      <c r="F170" t="s">
        <v>1014</v>
      </c>
      <c r="G170" s="26"/>
    </row>
    <row r="171" spans="1:7">
      <c r="A171">
        <v>2875</v>
      </c>
      <c r="B171" t="s">
        <v>702</v>
      </c>
      <c r="C171"/>
      <c r="D171"/>
      <c r="E171"/>
      <c r="F171" t="s">
        <v>1014</v>
      </c>
      <c r="G171" s="26"/>
    </row>
    <row r="172" spans="1:7">
      <c r="A172">
        <v>2875</v>
      </c>
      <c r="B172" t="s">
        <v>703</v>
      </c>
      <c r="C172"/>
      <c r="D172"/>
      <c r="E172"/>
      <c r="F172" t="s">
        <v>1014</v>
      </c>
      <c r="G172" s="26"/>
    </row>
    <row r="173" spans="1:7">
      <c r="A173">
        <v>2875</v>
      </c>
      <c r="B173" t="s">
        <v>704</v>
      </c>
      <c r="C173"/>
      <c r="D173"/>
      <c r="E173"/>
      <c r="F173" t="s">
        <v>1014</v>
      </c>
      <c r="G173" s="26"/>
    </row>
    <row r="174" spans="1:7">
      <c r="A174">
        <v>2875</v>
      </c>
      <c r="B174" t="s">
        <v>711</v>
      </c>
      <c r="C174"/>
      <c r="D174"/>
      <c r="E174"/>
      <c r="F174" t="s">
        <v>1014</v>
      </c>
      <c r="G174" s="26"/>
    </row>
    <row r="175" spans="1:7">
      <c r="A175">
        <v>2875</v>
      </c>
      <c r="B175" t="s">
        <v>712</v>
      </c>
      <c r="C175"/>
      <c r="D175"/>
      <c r="E175"/>
      <c r="F175" t="s">
        <v>1014</v>
      </c>
      <c r="G175" s="26"/>
    </row>
    <row r="176" spans="1:7">
      <c r="A176">
        <v>2875</v>
      </c>
      <c r="B176" t="s">
        <v>713</v>
      </c>
      <c r="C176"/>
      <c r="D176"/>
      <c r="E176"/>
      <c r="F176" t="s">
        <v>1014</v>
      </c>
      <c r="G176" s="26"/>
    </row>
    <row r="177" spans="1:7">
      <c r="A177">
        <v>2875</v>
      </c>
      <c r="B177" t="s">
        <v>1190</v>
      </c>
      <c r="C177"/>
      <c r="D177"/>
      <c r="E177"/>
      <c r="F177" t="s">
        <v>1014</v>
      </c>
      <c r="G177" s="26"/>
    </row>
    <row r="178" spans="1:7">
      <c r="A178">
        <v>2875</v>
      </c>
      <c r="B178" t="s">
        <v>1191</v>
      </c>
      <c r="C178"/>
      <c r="D178"/>
      <c r="E178"/>
      <c r="F178" t="s">
        <v>1014</v>
      </c>
      <c r="G178" s="26"/>
    </row>
    <row r="179" spans="1:7">
      <c r="A179">
        <v>2875</v>
      </c>
      <c r="B179" t="s">
        <v>1192</v>
      </c>
      <c r="C179"/>
      <c r="D179"/>
      <c r="E179"/>
      <c r="F179" t="s">
        <v>1014</v>
      </c>
      <c r="G179" s="26"/>
    </row>
    <row r="180" spans="1:7">
      <c r="A180">
        <v>2875</v>
      </c>
      <c r="B180" t="s">
        <v>726</v>
      </c>
      <c r="C180"/>
      <c r="D180"/>
      <c r="E180"/>
      <c r="F180" t="s">
        <v>1014</v>
      </c>
      <c r="G180" s="26"/>
    </row>
    <row r="181" spans="1:7">
      <c r="A181">
        <v>2875</v>
      </c>
      <c r="B181" t="s">
        <v>727</v>
      </c>
      <c r="C181"/>
      <c r="D181"/>
      <c r="E181"/>
      <c r="F181" t="s">
        <v>1014</v>
      </c>
      <c r="G181" s="26"/>
    </row>
    <row r="182" spans="1:7">
      <c r="A182">
        <v>2875</v>
      </c>
      <c r="B182" t="s">
        <v>728</v>
      </c>
      <c r="C182"/>
      <c r="D182"/>
      <c r="E182"/>
      <c r="F182" t="s">
        <v>1014</v>
      </c>
      <c r="G182" s="26"/>
    </row>
    <row r="183" spans="1:7">
      <c r="A183">
        <v>2875</v>
      </c>
      <c r="B183" t="s">
        <v>723</v>
      </c>
      <c r="C183"/>
      <c r="D183"/>
      <c r="E183"/>
      <c r="F183" t="s">
        <v>1014</v>
      </c>
      <c r="G183" s="26"/>
    </row>
    <row r="184" spans="1:7">
      <c r="A184">
        <v>2875</v>
      </c>
      <c r="B184" t="s">
        <v>724</v>
      </c>
      <c r="C184"/>
      <c r="D184"/>
      <c r="E184"/>
      <c r="F184" t="s">
        <v>1014</v>
      </c>
      <c r="G184" s="26"/>
    </row>
    <row r="185" spans="1:7">
      <c r="A185">
        <v>2875</v>
      </c>
      <c r="B185" t="s">
        <v>725</v>
      </c>
      <c r="C185"/>
      <c r="D185"/>
      <c r="E185"/>
      <c r="F185" t="s">
        <v>1014</v>
      </c>
      <c r="G185" s="26"/>
    </row>
    <row r="186" spans="1:7">
      <c r="A186">
        <v>2875</v>
      </c>
      <c r="B186" t="s">
        <v>720</v>
      </c>
      <c r="C186"/>
      <c r="D186"/>
      <c r="E186"/>
      <c r="F186" t="s">
        <v>1014</v>
      </c>
      <c r="G186" s="26"/>
    </row>
    <row r="187" spans="1:7">
      <c r="A187">
        <v>2875</v>
      </c>
      <c r="B187" t="s">
        <v>721</v>
      </c>
      <c r="C187"/>
      <c r="D187"/>
      <c r="E187"/>
      <c r="F187" t="s">
        <v>1014</v>
      </c>
      <c r="G187" s="26"/>
    </row>
    <row r="188" spans="1:7">
      <c r="A188">
        <v>2875</v>
      </c>
      <c r="B188" t="s">
        <v>722</v>
      </c>
      <c r="C188"/>
      <c r="D188"/>
      <c r="E188"/>
      <c r="F188" t="s">
        <v>1014</v>
      </c>
      <c r="G188" s="26"/>
    </row>
    <row r="189" spans="1:7">
      <c r="A189">
        <v>2875</v>
      </c>
      <c r="B189" t="s">
        <v>729</v>
      </c>
      <c r="C189"/>
      <c r="D189"/>
      <c r="E189"/>
      <c r="F189" t="s">
        <v>1014</v>
      </c>
      <c r="G189" s="26"/>
    </row>
    <row r="190" spans="1:7">
      <c r="A190">
        <v>2875</v>
      </c>
      <c r="B190" t="s">
        <v>730</v>
      </c>
      <c r="C190"/>
      <c r="D190"/>
      <c r="E190"/>
      <c r="F190" t="s">
        <v>1014</v>
      </c>
      <c r="G190" s="26"/>
    </row>
    <row r="191" spans="1:7">
      <c r="A191">
        <v>2875</v>
      </c>
      <c r="B191" t="s">
        <v>731</v>
      </c>
      <c r="C191"/>
      <c r="D191"/>
      <c r="E191"/>
      <c r="F191" t="s">
        <v>1014</v>
      </c>
      <c r="G191" s="26"/>
    </row>
    <row r="192" spans="1:7">
      <c r="A192">
        <v>2875</v>
      </c>
      <c r="B192" t="s">
        <v>1193</v>
      </c>
      <c r="C192"/>
      <c r="D192"/>
      <c r="E192"/>
      <c r="F192" t="s">
        <v>1014</v>
      </c>
      <c r="G192" s="26"/>
    </row>
    <row r="193" spans="1:7">
      <c r="A193">
        <v>2875</v>
      </c>
      <c r="B193" t="s">
        <v>1194</v>
      </c>
      <c r="C193"/>
      <c r="D193"/>
      <c r="E193"/>
      <c r="F193" t="s">
        <v>1014</v>
      </c>
      <c r="G193" s="26"/>
    </row>
    <row r="194" spans="1:7">
      <c r="A194">
        <v>2875</v>
      </c>
      <c r="B194" t="s">
        <v>1195</v>
      </c>
      <c r="C194"/>
      <c r="D194"/>
      <c r="E194"/>
      <c r="F194" t="s">
        <v>1014</v>
      </c>
      <c r="G194" s="26"/>
    </row>
    <row r="195" spans="1:7">
      <c r="A195">
        <v>2875</v>
      </c>
      <c r="B195" t="s">
        <v>739</v>
      </c>
      <c r="C195"/>
      <c r="D195"/>
      <c r="E195"/>
      <c r="F195" t="s">
        <v>1014</v>
      </c>
      <c r="G195" s="26"/>
    </row>
    <row r="196" spans="1:7">
      <c r="A196">
        <v>2875</v>
      </c>
      <c r="B196" t="s">
        <v>758</v>
      </c>
      <c r="C196"/>
      <c r="D196"/>
      <c r="E196"/>
      <c r="F196" t="s">
        <v>1014</v>
      </c>
      <c r="G196" s="26"/>
    </row>
    <row r="197" spans="1:7">
      <c r="A197">
        <v>2875</v>
      </c>
      <c r="B197" t="s">
        <v>759</v>
      </c>
      <c r="C197"/>
      <c r="D197"/>
      <c r="E197"/>
      <c r="F197" t="s">
        <v>1014</v>
      </c>
      <c r="G197" s="26"/>
    </row>
    <row r="198" spans="1:7">
      <c r="A198">
        <v>2875</v>
      </c>
      <c r="B198" t="s">
        <v>736</v>
      </c>
      <c r="C198"/>
      <c r="D198"/>
      <c r="E198"/>
      <c r="F198" t="s">
        <v>1014</v>
      </c>
    </row>
    <row r="199" spans="1:7">
      <c r="A199">
        <v>2875</v>
      </c>
      <c r="B199" t="s">
        <v>737</v>
      </c>
      <c r="C199"/>
      <c r="D199"/>
      <c r="E199"/>
      <c r="F199" t="s">
        <v>1014</v>
      </c>
    </row>
    <row r="200" spans="1:7">
      <c r="A200">
        <v>2875</v>
      </c>
      <c r="B200" t="s">
        <v>738</v>
      </c>
      <c r="C200"/>
      <c r="D200"/>
      <c r="E200"/>
      <c r="F200" t="s">
        <v>1014</v>
      </c>
      <c r="G200" s="26"/>
    </row>
    <row r="201" spans="1:7">
      <c r="A201">
        <v>2875</v>
      </c>
      <c r="B201" t="s">
        <v>732</v>
      </c>
      <c r="C201"/>
      <c r="D201"/>
      <c r="E201"/>
      <c r="F201" t="s">
        <v>1014</v>
      </c>
      <c r="G201" s="26"/>
    </row>
    <row r="202" spans="1:7">
      <c r="A202">
        <v>2875</v>
      </c>
      <c r="B202" t="s">
        <v>733</v>
      </c>
      <c r="C202"/>
      <c r="D202"/>
      <c r="E202"/>
      <c r="F202" t="s">
        <v>1014</v>
      </c>
    </row>
    <row r="203" spans="1:7">
      <c r="A203">
        <v>2875</v>
      </c>
      <c r="B203" t="s">
        <v>734</v>
      </c>
      <c r="C203"/>
      <c r="D203"/>
      <c r="E203"/>
      <c r="F203" t="s">
        <v>1014</v>
      </c>
    </row>
    <row r="204" spans="1:7">
      <c r="A204">
        <v>2875</v>
      </c>
      <c r="B204" t="s">
        <v>760</v>
      </c>
      <c r="C204"/>
      <c r="D204"/>
      <c r="E204"/>
      <c r="F204" t="s">
        <v>1014</v>
      </c>
    </row>
    <row r="205" spans="1:7">
      <c r="A205">
        <v>2875</v>
      </c>
      <c r="B205" t="s">
        <v>761</v>
      </c>
      <c r="C205"/>
      <c r="D205"/>
      <c r="E205"/>
      <c r="F205" t="s">
        <v>1014</v>
      </c>
    </row>
    <row r="206" spans="1:7">
      <c r="A206">
        <v>2875</v>
      </c>
      <c r="B206" t="s">
        <v>762</v>
      </c>
      <c r="C206"/>
      <c r="D206"/>
      <c r="E206"/>
      <c r="F206" t="s">
        <v>1014</v>
      </c>
    </row>
    <row r="207" spans="1:7">
      <c r="A207">
        <v>2875</v>
      </c>
      <c r="B207" t="s">
        <v>1196</v>
      </c>
      <c r="C207"/>
      <c r="D207"/>
      <c r="E207"/>
      <c r="F207" t="s">
        <v>1014</v>
      </c>
    </row>
    <row r="208" spans="1:7">
      <c r="A208">
        <v>2875</v>
      </c>
      <c r="B208" t="s">
        <v>1197</v>
      </c>
      <c r="C208"/>
      <c r="D208"/>
      <c r="E208"/>
      <c r="F208" t="s">
        <v>1014</v>
      </c>
    </row>
    <row r="209" spans="1:7">
      <c r="A209">
        <v>2875</v>
      </c>
      <c r="B209" t="s">
        <v>1198</v>
      </c>
      <c r="C209"/>
      <c r="D209"/>
      <c r="E209"/>
      <c r="F209" t="s">
        <v>1014</v>
      </c>
    </row>
    <row r="210" spans="1:7">
      <c r="A210">
        <v>2875</v>
      </c>
      <c r="B210" t="s">
        <v>769</v>
      </c>
      <c r="C210"/>
      <c r="D210"/>
      <c r="E210"/>
      <c r="F210" t="s">
        <v>1014</v>
      </c>
    </row>
    <row r="211" spans="1:7">
      <c r="A211">
        <v>2875</v>
      </c>
      <c r="B211" t="s">
        <v>770</v>
      </c>
      <c r="C211"/>
      <c r="D211"/>
      <c r="E211"/>
      <c r="F211" t="s">
        <v>1014</v>
      </c>
    </row>
    <row r="212" spans="1:7">
      <c r="A212">
        <v>2875</v>
      </c>
      <c r="B212" t="s">
        <v>771</v>
      </c>
      <c r="C212"/>
      <c r="D212"/>
      <c r="E212"/>
      <c r="F212" t="s">
        <v>1014</v>
      </c>
      <c r="G212" s="26"/>
    </row>
    <row r="213" spans="1:7">
      <c r="A213">
        <v>2875</v>
      </c>
      <c r="B213" t="s">
        <v>766</v>
      </c>
      <c r="C213"/>
      <c r="D213"/>
      <c r="E213"/>
      <c r="F213" t="s">
        <v>1014</v>
      </c>
      <c r="G213" s="26"/>
    </row>
    <row r="214" spans="1:7">
      <c r="A214">
        <v>2875</v>
      </c>
      <c r="B214" t="s">
        <v>767</v>
      </c>
      <c r="C214"/>
      <c r="D214"/>
      <c r="E214"/>
      <c r="F214" t="s">
        <v>1014</v>
      </c>
    </row>
    <row r="215" spans="1:7">
      <c r="A215">
        <v>2875</v>
      </c>
      <c r="B215" t="s">
        <v>768</v>
      </c>
      <c r="C215"/>
      <c r="D215"/>
      <c r="E215"/>
      <c r="F215" t="s">
        <v>1014</v>
      </c>
    </row>
    <row r="216" spans="1:7">
      <c r="A216">
        <v>2875</v>
      </c>
      <c r="B216" t="s">
        <v>763</v>
      </c>
      <c r="C216"/>
      <c r="D216"/>
      <c r="E216"/>
      <c r="F216" t="s">
        <v>1014</v>
      </c>
    </row>
    <row r="217" spans="1:7">
      <c r="A217">
        <v>2875</v>
      </c>
      <c r="B217" t="s">
        <v>764</v>
      </c>
      <c r="C217"/>
      <c r="D217"/>
      <c r="E217"/>
      <c r="F217" t="s">
        <v>1014</v>
      </c>
    </row>
    <row r="218" spans="1:7">
      <c r="A218">
        <v>2875</v>
      </c>
      <c r="B218" t="s">
        <v>765</v>
      </c>
      <c r="C218"/>
      <c r="D218"/>
      <c r="E218"/>
      <c r="F218" t="s">
        <v>1014</v>
      </c>
    </row>
    <row r="219" spans="1:7">
      <c r="A219">
        <v>2875</v>
      </c>
      <c r="B219" t="s">
        <v>772</v>
      </c>
      <c r="C219"/>
      <c r="D219"/>
      <c r="E219"/>
      <c r="F219" t="s">
        <v>1014</v>
      </c>
    </row>
    <row r="220" spans="1:7">
      <c r="A220">
        <v>2875</v>
      </c>
      <c r="B220" t="s">
        <v>773</v>
      </c>
      <c r="C220"/>
      <c r="D220"/>
      <c r="E220"/>
      <c r="F220" t="s">
        <v>1014</v>
      </c>
    </row>
    <row r="221" spans="1:7">
      <c r="A221">
        <v>2875</v>
      </c>
      <c r="B221" t="s">
        <v>774</v>
      </c>
      <c r="C221"/>
      <c r="D221"/>
      <c r="E221"/>
      <c r="F221" t="s">
        <v>1014</v>
      </c>
    </row>
    <row r="222" spans="1:7">
      <c r="A222">
        <v>2875</v>
      </c>
      <c r="B222" t="s">
        <v>1199</v>
      </c>
      <c r="C222"/>
      <c r="D222"/>
      <c r="E222"/>
      <c r="F222" t="s">
        <v>1014</v>
      </c>
      <c r="G222" s="26"/>
    </row>
    <row r="223" spans="1:7">
      <c r="A223">
        <v>2875</v>
      </c>
      <c r="B223" t="s">
        <v>1200</v>
      </c>
      <c r="C223"/>
      <c r="D223"/>
      <c r="E223"/>
      <c r="F223" t="s">
        <v>1014</v>
      </c>
      <c r="G223" s="26"/>
    </row>
    <row r="224" spans="1:7">
      <c r="A224">
        <v>2875</v>
      </c>
      <c r="B224" t="s">
        <v>1201</v>
      </c>
      <c r="C224"/>
      <c r="D224"/>
      <c r="E224"/>
      <c r="F224" t="s">
        <v>1014</v>
      </c>
      <c r="G224" s="26"/>
    </row>
    <row r="225" spans="1:7">
      <c r="A225">
        <v>2875</v>
      </c>
      <c r="B225" t="s">
        <v>781</v>
      </c>
      <c r="C225"/>
      <c r="D225"/>
      <c r="E225"/>
      <c r="F225" t="s">
        <v>1014</v>
      </c>
      <c r="G225" s="26"/>
    </row>
    <row r="226" spans="1:7">
      <c r="A226">
        <v>2875</v>
      </c>
      <c r="B226" t="s">
        <v>782</v>
      </c>
      <c r="C226"/>
      <c r="D226"/>
      <c r="E226"/>
      <c r="F226" t="s">
        <v>1014</v>
      </c>
      <c r="G226" s="26"/>
    </row>
    <row r="227" spans="1:7">
      <c r="A227">
        <v>2875</v>
      </c>
      <c r="B227" t="s">
        <v>783</v>
      </c>
      <c r="C227"/>
      <c r="D227"/>
      <c r="E227"/>
      <c r="F227" t="s">
        <v>1014</v>
      </c>
      <c r="G227" s="26"/>
    </row>
    <row r="228" spans="1:7">
      <c r="A228">
        <v>2875</v>
      </c>
      <c r="B228" t="s">
        <v>778</v>
      </c>
      <c r="C228"/>
      <c r="D228"/>
      <c r="E228"/>
      <c r="F228" t="s">
        <v>1014</v>
      </c>
      <c r="G228" s="26"/>
    </row>
    <row r="229" spans="1:7">
      <c r="A229">
        <v>2875</v>
      </c>
      <c r="B229" t="s">
        <v>779</v>
      </c>
      <c r="C229"/>
      <c r="D229"/>
      <c r="E229"/>
      <c r="F229" t="s">
        <v>1014</v>
      </c>
      <c r="G229" s="26"/>
    </row>
    <row r="230" spans="1:7">
      <c r="A230">
        <v>2875</v>
      </c>
      <c r="B230" t="s">
        <v>780</v>
      </c>
      <c r="C230"/>
      <c r="D230"/>
      <c r="E230"/>
      <c r="F230" t="s">
        <v>1014</v>
      </c>
    </row>
    <row r="231" spans="1:7">
      <c r="A231">
        <v>2875</v>
      </c>
      <c r="B231" t="s">
        <v>775</v>
      </c>
      <c r="C231"/>
      <c r="D231"/>
      <c r="E231"/>
      <c r="F231" t="s">
        <v>1014</v>
      </c>
      <c r="G231" s="26"/>
    </row>
    <row r="232" spans="1:7">
      <c r="A232">
        <v>2875</v>
      </c>
      <c r="B232" t="s">
        <v>776</v>
      </c>
      <c r="C232"/>
      <c r="D232"/>
      <c r="E232"/>
      <c r="F232" t="s">
        <v>1014</v>
      </c>
      <c r="G232" s="26"/>
    </row>
    <row r="233" spans="1:7">
      <c r="A233">
        <v>2875</v>
      </c>
      <c r="B233" t="s">
        <v>777</v>
      </c>
      <c r="C233"/>
      <c r="D233"/>
      <c r="E233"/>
      <c r="F233" t="s">
        <v>1014</v>
      </c>
    </row>
    <row r="234" spans="1:7">
      <c r="A234">
        <v>2875</v>
      </c>
      <c r="B234" t="s">
        <v>784</v>
      </c>
      <c r="C234"/>
      <c r="D234"/>
      <c r="E234"/>
      <c r="F234" t="s">
        <v>1014</v>
      </c>
    </row>
    <row r="235" spans="1:7">
      <c r="A235">
        <v>2875</v>
      </c>
      <c r="B235" t="s">
        <v>785</v>
      </c>
      <c r="C235"/>
      <c r="D235"/>
      <c r="E235"/>
      <c r="F235" t="s">
        <v>1014</v>
      </c>
    </row>
    <row r="236" spans="1:7">
      <c r="A236">
        <v>2875</v>
      </c>
      <c r="B236" t="s">
        <v>786</v>
      </c>
      <c r="C236"/>
      <c r="D236"/>
      <c r="E236"/>
      <c r="F236" t="s">
        <v>1014</v>
      </c>
    </row>
    <row r="237" spans="1:7">
      <c r="A237">
        <v>2875</v>
      </c>
      <c r="B237" t="s">
        <v>1202</v>
      </c>
      <c r="C237"/>
      <c r="D237"/>
      <c r="E237"/>
      <c r="F237" t="s">
        <v>1014</v>
      </c>
    </row>
    <row r="238" spans="1:7">
      <c r="A238">
        <v>2875</v>
      </c>
      <c r="B238" t="s">
        <v>1203</v>
      </c>
      <c r="C238"/>
      <c r="D238"/>
      <c r="E238"/>
      <c r="F238" t="s">
        <v>1014</v>
      </c>
    </row>
    <row r="239" spans="1:7">
      <c r="A239">
        <v>2875</v>
      </c>
      <c r="B239" t="s">
        <v>1204</v>
      </c>
      <c r="C239"/>
      <c r="D239"/>
      <c r="E239"/>
      <c r="F239" t="s">
        <v>1014</v>
      </c>
    </row>
    <row r="240" spans="1:7">
      <c r="A240">
        <v>2875</v>
      </c>
      <c r="B240" t="s">
        <v>793</v>
      </c>
      <c r="C240"/>
      <c r="D240"/>
      <c r="E240"/>
      <c r="F240" t="s">
        <v>1014</v>
      </c>
    </row>
    <row r="241" spans="1:6">
      <c r="A241">
        <v>2875</v>
      </c>
      <c r="B241" t="s">
        <v>794</v>
      </c>
      <c r="C241"/>
      <c r="D241"/>
      <c r="E241"/>
      <c r="F241" t="s">
        <v>1014</v>
      </c>
    </row>
    <row r="242" spans="1:6">
      <c r="A242">
        <v>2875</v>
      </c>
      <c r="B242" t="s">
        <v>795</v>
      </c>
      <c r="C242"/>
      <c r="D242"/>
      <c r="E242"/>
      <c r="F242" t="s">
        <v>1014</v>
      </c>
    </row>
    <row r="243" spans="1:6">
      <c r="A243">
        <v>2875</v>
      </c>
      <c r="B243" t="s">
        <v>790</v>
      </c>
      <c r="C243"/>
      <c r="D243"/>
      <c r="E243"/>
      <c r="F243" t="s">
        <v>1014</v>
      </c>
    </row>
    <row r="244" spans="1:6">
      <c r="A244">
        <v>2875</v>
      </c>
      <c r="B244" t="s">
        <v>791</v>
      </c>
      <c r="C244"/>
      <c r="D244"/>
      <c r="E244"/>
      <c r="F244" t="s">
        <v>1014</v>
      </c>
    </row>
    <row r="245" spans="1:6">
      <c r="A245">
        <v>2875</v>
      </c>
      <c r="B245" t="s">
        <v>792</v>
      </c>
      <c r="C245"/>
      <c r="D245"/>
      <c r="E245"/>
      <c r="F245" t="s">
        <v>1014</v>
      </c>
    </row>
    <row r="246" spans="1:6">
      <c r="A246">
        <v>2875</v>
      </c>
      <c r="B246" t="s">
        <v>787</v>
      </c>
      <c r="C246"/>
      <c r="D246"/>
      <c r="E246"/>
      <c r="F246" t="s">
        <v>1014</v>
      </c>
    </row>
    <row r="247" spans="1:6">
      <c r="A247">
        <v>2875</v>
      </c>
      <c r="B247" t="s">
        <v>788</v>
      </c>
      <c r="C247"/>
      <c r="D247"/>
      <c r="E247"/>
      <c r="F247" t="s">
        <v>1014</v>
      </c>
    </row>
    <row r="248" spans="1:6">
      <c r="A248">
        <v>2875</v>
      </c>
      <c r="B248" t="s">
        <v>789</v>
      </c>
      <c r="C248"/>
      <c r="D248"/>
      <c r="E248"/>
      <c r="F248" t="s">
        <v>1014</v>
      </c>
    </row>
    <row r="249" spans="1:6">
      <c r="A249">
        <v>2875</v>
      </c>
      <c r="B249" t="s">
        <v>796</v>
      </c>
      <c r="C249"/>
      <c r="D249"/>
      <c r="E249"/>
      <c r="F249" t="s">
        <v>1014</v>
      </c>
    </row>
    <row r="250" spans="1:6">
      <c r="A250">
        <v>2875</v>
      </c>
      <c r="B250" t="s">
        <v>797</v>
      </c>
      <c r="C250"/>
      <c r="D250"/>
      <c r="E250"/>
      <c r="F250" t="s">
        <v>1014</v>
      </c>
    </row>
    <row r="251" spans="1:6">
      <c r="A251">
        <v>2875</v>
      </c>
      <c r="B251" t="s">
        <v>798</v>
      </c>
      <c r="C251"/>
      <c r="D251"/>
      <c r="E251"/>
      <c r="F251" t="s">
        <v>1014</v>
      </c>
    </row>
    <row r="252" spans="1:6">
      <c r="A252">
        <v>2875</v>
      </c>
      <c r="B252" t="s">
        <v>1205</v>
      </c>
      <c r="C252"/>
      <c r="D252"/>
      <c r="E252"/>
      <c r="F252" t="s">
        <v>1014</v>
      </c>
    </row>
    <row r="253" spans="1:6">
      <c r="A253">
        <v>2875</v>
      </c>
      <c r="B253" t="s">
        <v>1206</v>
      </c>
      <c r="C253"/>
      <c r="D253"/>
      <c r="E253"/>
      <c r="F253" t="s">
        <v>1014</v>
      </c>
    </row>
    <row r="254" spans="1:6">
      <c r="A254">
        <v>2875</v>
      </c>
      <c r="B254" t="s">
        <v>1207</v>
      </c>
      <c r="C254"/>
      <c r="D254"/>
      <c r="E254"/>
      <c r="F254" t="s">
        <v>1014</v>
      </c>
    </row>
    <row r="255" spans="1:6">
      <c r="A255">
        <v>2875</v>
      </c>
      <c r="B255" t="s">
        <v>805</v>
      </c>
      <c r="C255"/>
      <c r="D255"/>
      <c r="E255"/>
      <c r="F255" t="s">
        <v>1014</v>
      </c>
    </row>
    <row r="256" spans="1:6">
      <c r="A256">
        <v>2875</v>
      </c>
      <c r="B256" t="s">
        <v>806</v>
      </c>
      <c r="C256"/>
      <c r="D256"/>
      <c r="E256"/>
      <c r="F256" t="s">
        <v>1014</v>
      </c>
    </row>
    <row r="257" spans="1:6">
      <c r="A257">
        <v>2875</v>
      </c>
      <c r="B257" t="s">
        <v>807</v>
      </c>
      <c r="C257"/>
      <c r="D257"/>
      <c r="E257"/>
      <c r="F257" t="s">
        <v>1014</v>
      </c>
    </row>
    <row r="258" spans="1:6">
      <c r="A258">
        <v>2875</v>
      </c>
      <c r="B258" t="s">
        <v>802</v>
      </c>
      <c r="C258"/>
      <c r="D258"/>
      <c r="E258"/>
      <c r="F258" t="s">
        <v>1014</v>
      </c>
    </row>
    <row r="259" spans="1:6">
      <c r="A259">
        <v>2875</v>
      </c>
      <c r="B259" t="s">
        <v>803</v>
      </c>
      <c r="C259"/>
      <c r="D259"/>
      <c r="E259"/>
      <c r="F259" t="s">
        <v>1014</v>
      </c>
    </row>
    <row r="260" spans="1:6">
      <c r="A260">
        <v>2875</v>
      </c>
      <c r="B260" t="s">
        <v>804</v>
      </c>
      <c r="C260"/>
      <c r="D260"/>
      <c r="E260"/>
      <c r="F260" t="s">
        <v>1014</v>
      </c>
    </row>
    <row r="261" spans="1:6">
      <c r="A261">
        <v>2875</v>
      </c>
      <c r="B261" t="s">
        <v>799</v>
      </c>
      <c r="C261"/>
      <c r="D261"/>
      <c r="E261"/>
      <c r="F261" t="s">
        <v>1014</v>
      </c>
    </row>
    <row r="262" spans="1:6">
      <c r="A262">
        <v>2875</v>
      </c>
      <c r="B262" t="s">
        <v>800</v>
      </c>
      <c r="C262"/>
      <c r="D262"/>
      <c r="E262"/>
      <c r="F262" t="s">
        <v>1014</v>
      </c>
    </row>
    <row r="263" spans="1:6">
      <c r="A263">
        <v>2875</v>
      </c>
      <c r="B263" t="s">
        <v>801</v>
      </c>
      <c r="C263"/>
      <c r="D263"/>
      <c r="E263"/>
      <c r="F263" t="s">
        <v>1014</v>
      </c>
    </row>
    <row r="264" spans="1:6">
      <c r="A264">
        <v>2875</v>
      </c>
      <c r="B264" t="s">
        <v>808</v>
      </c>
      <c r="C264"/>
      <c r="D264"/>
      <c r="E264"/>
      <c r="F264" t="s">
        <v>1014</v>
      </c>
    </row>
    <row r="265" spans="1:6">
      <c r="A265">
        <v>2875</v>
      </c>
      <c r="B265" t="s">
        <v>809</v>
      </c>
      <c r="C265"/>
      <c r="D265"/>
      <c r="E265"/>
      <c r="F265" t="s">
        <v>1014</v>
      </c>
    </row>
    <row r="266" spans="1:6">
      <c r="A266">
        <v>2875</v>
      </c>
      <c r="B266" t="s">
        <v>810</v>
      </c>
      <c r="C266"/>
      <c r="D266"/>
      <c r="E266"/>
      <c r="F266" t="s">
        <v>1014</v>
      </c>
    </row>
    <row r="267" spans="1:6">
      <c r="A267">
        <v>2875</v>
      </c>
      <c r="B267" t="s">
        <v>1208</v>
      </c>
      <c r="C267"/>
      <c r="D267"/>
      <c r="E267"/>
      <c r="F267" t="s">
        <v>1014</v>
      </c>
    </row>
    <row r="268" spans="1:6">
      <c r="A268">
        <v>2875</v>
      </c>
      <c r="B268" t="s">
        <v>1209</v>
      </c>
      <c r="C268"/>
      <c r="D268"/>
      <c r="E268"/>
      <c r="F268" t="s">
        <v>1014</v>
      </c>
    </row>
    <row r="269" spans="1:6">
      <c r="A269">
        <v>2875</v>
      </c>
      <c r="B269" t="s">
        <v>1210</v>
      </c>
      <c r="C269"/>
      <c r="D269"/>
      <c r="E269"/>
      <c r="F269" t="s">
        <v>1014</v>
      </c>
    </row>
    <row r="270" spans="1:6">
      <c r="A270">
        <v>2875</v>
      </c>
      <c r="B270" t="s">
        <v>817</v>
      </c>
      <c r="C270"/>
      <c r="D270"/>
      <c r="E270"/>
      <c r="F270" t="s">
        <v>1014</v>
      </c>
    </row>
    <row r="271" spans="1:6">
      <c r="A271">
        <v>2875</v>
      </c>
      <c r="B271" t="s">
        <v>818</v>
      </c>
      <c r="C271"/>
      <c r="D271"/>
      <c r="E271"/>
      <c r="F271" t="s">
        <v>1014</v>
      </c>
    </row>
    <row r="272" spans="1:6">
      <c r="A272">
        <v>2875</v>
      </c>
      <c r="B272" t="s">
        <v>819</v>
      </c>
      <c r="C272"/>
      <c r="D272"/>
      <c r="E272"/>
      <c r="F272" t="s">
        <v>1014</v>
      </c>
    </row>
    <row r="273" spans="1:6">
      <c r="A273">
        <v>2875</v>
      </c>
      <c r="B273" t="s">
        <v>814</v>
      </c>
      <c r="C273"/>
      <c r="D273"/>
      <c r="E273"/>
      <c r="F273" t="s">
        <v>1014</v>
      </c>
    </row>
    <row r="274" spans="1:6">
      <c r="A274">
        <v>2875</v>
      </c>
      <c r="B274" t="s">
        <v>815</v>
      </c>
      <c r="C274"/>
      <c r="D274"/>
      <c r="E274"/>
      <c r="F274" t="s">
        <v>1014</v>
      </c>
    </row>
    <row r="275" spans="1:6">
      <c r="A275">
        <v>2875</v>
      </c>
      <c r="B275" t="s">
        <v>816</v>
      </c>
      <c r="C275"/>
      <c r="D275"/>
      <c r="E275"/>
      <c r="F275" t="s">
        <v>1014</v>
      </c>
    </row>
    <row r="276" spans="1:6">
      <c r="A276">
        <v>2875</v>
      </c>
      <c r="B276" t="s">
        <v>811</v>
      </c>
      <c r="C276"/>
      <c r="D276"/>
      <c r="E276"/>
      <c r="F276" t="s">
        <v>1014</v>
      </c>
    </row>
    <row r="277" spans="1:6">
      <c r="A277">
        <v>2875</v>
      </c>
      <c r="B277" t="s">
        <v>812</v>
      </c>
      <c r="C277"/>
      <c r="D277"/>
      <c r="E277"/>
      <c r="F277" t="s">
        <v>1014</v>
      </c>
    </row>
    <row r="278" spans="1:6">
      <c r="A278">
        <v>2875</v>
      </c>
      <c r="B278" t="s">
        <v>813</v>
      </c>
      <c r="C278"/>
      <c r="D278"/>
      <c r="E278"/>
      <c r="F278" t="s">
        <v>1014</v>
      </c>
    </row>
    <row r="279" spans="1:6">
      <c r="A279">
        <v>2875</v>
      </c>
      <c r="B279" t="s">
        <v>196</v>
      </c>
      <c r="C279"/>
      <c r="D279"/>
      <c r="E279"/>
      <c r="F279" t="s">
        <v>1014</v>
      </c>
    </row>
    <row r="280" spans="1:6">
      <c r="A280">
        <v>2875</v>
      </c>
      <c r="B280" t="s">
        <v>197</v>
      </c>
      <c r="C280"/>
      <c r="D280"/>
      <c r="E280"/>
      <c r="F280" t="s">
        <v>1014</v>
      </c>
    </row>
    <row r="281" spans="1:6">
      <c r="A281">
        <v>2875</v>
      </c>
      <c r="B281" t="s">
        <v>198</v>
      </c>
      <c r="C281"/>
      <c r="D281"/>
      <c r="E281"/>
      <c r="F281" t="s">
        <v>1014</v>
      </c>
    </row>
    <row r="282" spans="1:6">
      <c r="A282">
        <v>2875</v>
      </c>
      <c r="B282" t="s">
        <v>1211</v>
      </c>
      <c r="C282"/>
      <c r="D282"/>
      <c r="E282"/>
      <c r="F282" t="s">
        <v>1014</v>
      </c>
    </row>
    <row r="283" spans="1:6">
      <c r="A283">
        <v>2875</v>
      </c>
      <c r="B283" t="s">
        <v>1212</v>
      </c>
      <c r="C283"/>
      <c r="D283"/>
      <c r="E283"/>
      <c r="F283" t="s">
        <v>1014</v>
      </c>
    </row>
    <row r="284" spans="1:6">
      <c r="A284">
        <v>2875</v>
      </c>
      <c r="B284" t="s">
        <v>1213</v>
      </c>
      <c r="C284"/>
      <c r="D284"/>
      <c r="E284"/>
      <c r="F284" t="s">
        <v>1014</v>
      </c>
    </row>
    <row r="285" spans="1:6">
      <c r="A285">
        <v>2875</v>
      </c>
      <c r="B285" t="s">
        <v>205</v>
      </c>
      <c r="C285"/>
      <c r="D285"/>
      <c r="E285"/>
      <c r="F285" t="s">
        <v>1014</v>
      </c>
    </row>
    <row r="286" spans="1:6">
      <c r="A286">
        <v>2875</v>
      </c>
      <c r="B286" t="s">
        <v>206</v>
      </c>
      <c r="C286"/>
      <c r="D286"/>
      <c r="E286"/>
      <c r="F286" t="s">
        <v>1014</v>
      </c>
    </row>
    <row r="287" spans="1:6">
      <c r="A287">
        <v>2875</v>
      </c>
      <c r="B287" t="s">
        <v>207</v>
      </c>
      <c r="C287"/>
      <c r="D287"/>
      <c r="E287"/>
      <c r="F287" t="s">
        <v>1014</v>
      </c>
    </row>
    <row r="288" spans="1:6">
      <c r="A288">
        <v>2875</v>
      </c>
      <c r="B288" t="s">
        <v>202</v>
      </c>
      <c r="C288"/>
      <c r="D288"/>
      <c r="E288"/>
      <c r="F288" t="s">
        <v>1014</v>
      </c>
    </row>
    <row r="289" spans="1:6">
      <c r="A289">
        <v>2875</v>
      </c>
      <c r="B289" t="s">
        <v>203</v>
      </c>
      <c r="C289"/>
      <c r="D289"/>
      <c r="E289"/>
      <c r="F289" t="s">
        <v>1014</v>
      </c>
    </row>
    <row r="290" spans="1:6">
      <c r="A290">
        <v>2875</v>
      </c>
      <c r="B290" t="s">
        <v>204</v>
      </c>
      <c r="C290"/>
      <c r="D290"/>
      <c r="E290"/>
      <c r="F290" t="s">
        <v>1014</v>
      </c>
    </row>
    <row r="291" spans="1:6">
      <c r="A291">
        <v>2875</v>
      </c>
      <c r="B291" t="s">
        <v>199</v>
      </c>
      <c r="C291"/>
      <c r="D291"/>
      <c r="E291"/>
      <c r="F291" t="s">
        <v>1014</v>
      </c>
    </row>
    <row r="292" spans="1:6">
      <c r="A292">
        <v>2875</v>
      </c>
      <c r="B292" t="s">
        <v>200</v>
      </c>
      <c r="C292"/>
      <c r="D292"/>
      <c r="E292"/>
      <c r="F292" t="s">
        <v>1014</v>
      </c>
    </row>
    <row r="293" spans="1:6">
      <c r="A293">
        <v>2875</v>
      </c>
      <c r="B293" t="s">
        <v>201</v>
      </c>
      <c r="C293"/>
      <c r="D293"/>
      <c r="E293"/>
      <c r="F293" t="s">
        <v>1014</v>
      </c>
    </row>
    <row r="294" spans="1:6">
      <c r="A294">
        <v>2875</v>
      </c>
      <c r="B294" t="s">
        <v>208</v>
      </c>
      <c r="C294"/>
      <c r="D294"/>
      <c r="E294"/>
      <c r="F294" t="s">
        <v>1014</v>
      </c>
    </row>
    <row r="295" spans="1:6">
      <c r="A295">
        <v>2875</v>
      </c>
      <c r="B295" t="s">
        <v>209</v>
      </c>
      <c r="C295"/>
      <c r="D295"/>
      <c r="E295"/>
      <c r="F295" t="s">
        <v>1014</v>
      </c>
    </row>
    <row r="296" spans="1:6">
      <c r="A296">
        <v>2875</v>
      </c>
      <c r="B296" t="s">
        <v>210</v>
      </c>
      <c r="C296"/>
      <c r="D296"/>
      <c r="E296"/>
      <c r="F296" t="s">
        <v>1014</v>
      </c>
    </row>
    <row r="297" spans="1:6">
      <c r="A297">
        <v>2875</v>
      </c>
      <c r="B297" t="s">
        <v>1214</v>
      </c>
      <c r="C297"/>
      <c r="D297"/>
      <c r="E297"/>
      <c r="F297" t="s">
        <v>1014</v>
      </c>
    </row>
    <row r="298" spans="1:6">
      <c r="A298">
        <v>2875</v>
      </c>
      <c r="B298" t="s">
        <v>1215</v>
      </c>
      <c r="C298"/>
      <c r="D298"/>
      <c r="E298"/>
      <c r="F298" t="s">
        <v>1014</v>
      </c>
    </row>
    <row r="299" spans="1:6">
      <c r="A299">
        <v>2875</v>
      </c>
      <c r="B299" t="s">
        <v>1216</v>
      </c>
      <c r="C299"/>
      <c r="D299"/>
      <c r="E299"/>
      <c r="F299" t="s">
        <v>1014</v>
      </c>
    </row>
    <row r="300" spans="1:6">
      <c r="A300">
        <v>2875</v>
      </c>
      <c r="B300" t="s">
        <v>217</v>
      </c>
      <c r="C300"/>
      <c r="D300"/>
      <c r="E300"/>
      <c r="F300" t="s">
        <v>1014</v>
      </c>
    </row>
    <row r="301" spans="1:6">
      <c r="A301">
        <v>2875</v>
      </c>
      <c r="B301" t="s">
        <v>218</v>
      </c>
      <c r="C301"/>
      <c r="D301"/>
      <c r="E301"/>
      <c r="F301" t="s">
        <v>1014</v>
      </c>
    </row>
    <row r="302" spans="1:6">
      <c r="A302">
        <v>2875</v>
      </c>
      <c r="B302" t="s">
        <v>219</v>
      </c>
      <c r="C302"/>
      <c r="D302"/>
      <c r="E302"/>
      <c r="F302" t="s">
        <v>1014</v>
      </c>
    </row>
    <row r="303" spans="1:6">
      <c r="A303">
        <v>2875</v>
      </c>
      <c r="B303" t="s">
        <v>214</v>
      </c>
      <c r="C303"/>
      <c r="D303"/>
      <c r="E303"/>
      <c r="F303" t="s">
        <v>1014</v>
      </c>
    </row>
    <row r="304" spans="1:6">
      <c r="A304">
        <v>2875</v>
      </c>
      <c r="B304" t="s">
        <v>215</v>
      </c>
      <c r="C304"/>
      <c r="D304"/>
      <c r="E304"/>
      <c r="F304" t="s">
        <v>1014</v>
      </c>
    </row>
    <row r="305" spans="1:6">
      <c r="A305">
        <v>2875</v>
      </c>
      <c r="B305" t="s">
        <v>216</v>
      </c>
      <c r="C305"/>
      <c r="D305"/>
      <c r="E305"/>
      <c r="F305" t="s">
        <v>1014</v>
      </c>
    </row>
    <row r="306" spans="1:6">
      <c r="A306">
        <v>2875</v>
      </c>
      <c r="B306" t="s">
        <v>211</v>
      </c>
      <c r="C306"/>
      <c r="D306"/>
      <c r="E306"/>
      <c r="F306" t="s">
        <v>1014</v>
      </c>
    </row>
    <row r="307" spans="1:6">
      <c r="A307">
        <v>2875</v>
      </c>
      <c r="B307" t="s">
        <v>212</v>
      </c>
      <c r="C307"/>
      <c r="D307"/>
      <c r="E307"/>
      <c r="F307" t="s">
        <v>1014</v>
      </c>
    </row>
    <row r="308" spans="1:6">
      <c r="A308">
        <v>2875</v>
      </c>
      <c r="B308" t="s">
        <v>213</v>
      </c>
      <c r="C308"/>
      <c r="D308"/>
      <c r="E308"/>
      <c r="F308" t="s">
        <v>1014</v>
      </c>
    </row>
    <row r="309" spans="1:6">
      <c r="A309">
        <v>2875</v>
      </c>
      <c r="B309" t="s">
        <v>220</v>
      </c>
      <c r="C309"/>
      <c r="D309"/>
      <c r="E309"/>
      <c r="F309" t="s">
        <v>1014</v>
      </c>
    </row>
    <row r="310" spans="1:6">
      <c r="A310">
        <v>2875</v>
      </c>
      <c r="B310" t="s">
        <v>221</v>
      </c>
      <c r="C310"/>
      <c r="D310"/>
      <c r="E310"/>
      <c r="F310" t="s">
        <v>1014</v>
      </c>
    </row>
    <row r="311" spans="1:6">
      <c r="A311">
        <v>2875</v>
      </c>
      <c r="B311" t="s">
        <v>222</v>
      </c>
      <c r="C311"/>
      <c r="D311"/>
      <c r="E311"/>
      <c r="F311" t="s">
        <v>1014</v>
      </c>
    </row>
    <row r="312" spans="1:6">
      <c r="A312">
        <v>2875</v>
      </c>
      <c r="B312" t="s">
        <v>1217</v>
      </c>
      <c r="C312"/>
      <c r="D312"/>
      <c r="E312"/>
      <c r="F312" t="s">
        <v>1014</v>
      </c>
    </row>
    <row r="313" spans="1:6">
      <c r="A313">
        <v>2875</v>
      </c>
      <c r="B313" t="s">
        <v>1218</v>
      </c>
      <c r="C313"/>
      <c r="D313"/>
      <c r="E313"/>
      <c r="F313" t="s">
        <v>1014</v>
      </c>
    </row>
    <row r="314" spans="1:6">
      <c r="A314">
        <v>2875</v>
      </c>
      <c r="B314" t="s">
        <v>1219</v>
      </c>
      <c r="C314"/>
      <c r="D314"/>
      <c r="E314"/>
      <c r="F314" t="s">
        <v>1014</v>
      </c>
    </row>
    <row r="315" spans="1:6">
      <c r="A315">
        <v>2875</v>
      </c>
      <c r="B315" t="s">
        <v>229</v>
      </c>
      <c r="C315"/>
      <c r="D315"/>
      <c r="E315"/>
      <c r="F315" t="s">
        <v>1014</v>
      </c>
    </row>
    <row r="316" spans="1:6">
      <c r="A316">
        <v>2875</v>
      </c>
      <c r="B316" t="s">
        <v>230</v>
      </c>
      <c r="C316"/>
      <c r="D316"/>
      <c r="E316"/>
      <c r="F316" t="s">
        <v>1014</v>
      </c>
    </row>
    <row r="317" spans="1:6">
      <c r="A317">
        <v>2875</v>
      </c>
      <c r="B317" t="s">
        <v>231</v>
      </c>
      <c r="C317"/>
      <c r="D317"/>
      <c r="E317"/>
      <c r="F317" t="s">
        <v>1014</v>
      </c>
    </row>
    <row r="318" spans="1:6">
      <c r="A318">
        <v>2875</v>
      </c>
      <c r="B318" t="s">
        <v>226</v>
      </c>
      <c r="C318"/>
      <c r="D318"/>
      <c r="E318"/>
      <c r="F318" t="s">
        <v>1014</v>
      </c>
    </row>
    <row r="319" spans="1:6">
      <c r="A319">
        <v>2875</v>
      </c>
      <c r="B319" t="s">
        <v>227</v>
      </c>
      <c r="C319"/>
      <c r="D319"/>
      <c r="E319"/>
      <c r="F319" t="s">
        <v>1014</v>
      </c>
    </row>
    <row r="320" spans="1:6">
      <c r="A320">
        <v>2875</v>
      </c>
      <c r="B320" t="s">
        <v>228</v>
      </c>
      <c r="C320"/>
      <c r="D320"/>
      <c r="E320"/>
      <c r="F320" t="s">
        <v>1014</v>
      </c>
    </row>
    <row r="321" spans="1:6">
      <c r="A321">
        <v>2875</v>
      </c>
      <c r="B321" t="s">
        <v>223</v>
      </c>
      <c r="C321"/>
      <c r="D321"/>
      <c r="E321"/>
      <c r="F321" t="s">
        <v>1014</v>
      </c>
    </row>
    <row r="322" spans="1:6">
      <c r="A322">
        <v>2875</v>
      </c>
      <c r="B322" t="s">
        <v>224</v>
      </c>
      <c r="C322"/>
      <c r="D322"/>
      <c r="E322"/>
      <c r="F322" t="s">
        <v>1014</v>
      </c>
    </row>
    <row r="323" spans="1:6">
      <c r="A323">
        <v>2875</v>
      </c>
      <c r="B323" t="s">
        <v>225</v>
      </c>
      <c r="C323"/>
      <c r="D323"/>
      <c r="E323"/>
      <c r="F323" t="s">
        <v>1014</v>
      </c>
    </row>
    <row r="324" spans="1:6">
      <c r="A324">
        <v>2875</v>
      </c>
      <c r="B324" t="s">
        <v>234</v>
      </c>
      <c r="C324"/>
      <c r="D324"/>
      <c r="E324"/>
      <c r="F324" t="s">
        <v>1014</v>
      </c>
    </row>
    <row r="325" spans="1:6">
      <c r="A325">
        <v>2875</v>
      </c>
      <c r="B325" t="s">
        <v>235</v>
      </c>
      <c r="C325"/>
      <c r="D325"/>
      <c r="E325"/>
      <c r="F325" t="s">
        <v>1014</v>
      </c>
    </row>
    <row r="326" spans="1:6">
      <c r="A326">
        <v>2875</v>
      </c>
      <c r="B326" t="s">
        <v>236</v>
      </c>
      <c r="C326"/>
      <c r="D326"/>
      <c r="E326"/>
      <c r="F326" t="s">
        <v>1014</v>
      </c>
    </row>
    <row r="327" spans="1:6">
      <c r="A327">
        <v>2875</v>
      </c>
      <c r="B327" t="s">
        <v>1220</v>
      </c>
      <c r="C327"/>
      <c r="D327"/>
      <c r="E327"/>
      <c r="F327" t="s">
        <v>1014</v>
      </c>
    </row>
    <row r="328" spans="1:6">
      <c r="A328">
        <v>2875</v>
      </c>
      <c r="B328" t="s">
        <v>1221</v>
      </c>
      <c r="C328"/>
      <c r="D328"/>
      <c r="E328"/>
      <c r="F328" t="s">
        <v>1014</v>
      </c>
    </row>
    <row r="329" spans="1:6">
      <c r="A329">
        <v>2875</v>
      </c>
      <c r="B329" t="s">
        <v>1222</v>
      </c>
      <c r="C329"/>
      <c r="D329"/>
      <c r="E329"/>
      <c r="F329" t="s">
        <v>1014</v>
      </c>
    </row>
    <row r="330" spans="1:6">
      <c r="A330">
        <v>2875</v>
      </c>
      <c r="B330" t="s">
        <v>243</v>
      </c>
      <c r="C330"/>
      <c r="D330"/>
      <c r="E330"/>
      <c r="F330" t="s">
        <v>1014</v>
      </c>
    </row>
    <row r="331" spans="1:6">
      <c r="A331">
        <v>2875</v>
      </c>
      <c r="B331" t="s">
        <v>244</v>
      </c>
      <c r="C331"/>
      <c r="D331"/>
      <c r="E331"/>
      <c r="F331" t="s">
        <v>1014</v>
      </c>
    </row>
    <row r="332" spans="1:6">
      <c r="A332">
        <v>2875</v>
      </c>
      <c r="B332" t="s">
        <v>245</v>
      </c>
      <c r="C332"/>
      <c r="D332"/>
      <c r="E332"/>
      <c r="F332" t="s">
        <v>1014</v>
      </c>
    </row>
    <row r="333" spans="1:6">
      <c r="A333">
        <v>2875</v>
      </c>
      <c r="B333" t="s">
        <v>240</v>
      </c>
      <c r="C333"/>
      <c r="D333"/>
      <c r="E333"/>
      <c r="F333" t="s">
        <v>1014</v>
      </c>
    </row>
    <row r="334" spans="1:6">
      <c r="A334">
        <v>2875</v>
      </c>
      <c r="B334" t="s">
        <v>241</v>
      </c>
      <c r="C334"/>
      <c r="D334"/>
      <c r="E334"/>
      <c r="F334" t="s">
        <v>1014</v>
      </c>
    </row>
    <row r="335" spans="1:6">
      <c r="A335">
        <v>2875</v>
      </c>
      <c r="B335" t="s">
        <v>242</v>
      </c>
      <c r="C335"/>
      <c r="D335"/>
      <c r="E335"/>
      <c r="F335" t="s">
        <v>1014</v>
      </c>
    </row>
    <row r="336" spans="1:6">
      <c r="A336">
        <v>2875</v>
      </c>
      <c r="B336" t="s">
        <v>237</v>
      </c>
      <c r="C336"/>
      <c r="D336"/>
      <c r="E336"/>
      <c r="F336" t="s">
        <v>1014</v>
      </c>
    </row>
    <row r="337" spans="1:6">
      <c r="A337">
        <v>2875</v>
      </c>
      <c r="B337" t="s">
        <v>238</v>
      </c>
      <c r="C337"/>
      <c r="D337"/>
      <c r="E337"/>
      <c r="F337" t="s">
        <v>1014</v>
      </c>
    </row>
    <row r="338" spans="1:6">
      <c r="A338">
        <v>2875</v>
      </c>
      <c r="B338" t="s">
        <v>239</v>
      </c>
      <c r="C338"/>
      <c r="D338"/>
      <c r="E338"/>
      <c r="F338" t="s">
        <v>1014</v>
      </c>
    </row>
    <row r="339" spans="1:6">
      <c r="A339">
        <v>2875</v>
      </c>
      <c r="B339" t="s">
        <v>246</v>
      </c>
      <c r="C339"/>
      <c r="D339"/>
      <c r="E339"/>
      <c r="F339" t="s">
        <v>1014</v>
      </c>
    </row>
    <row r="340" spans="1:6">
      <c r="A340">
        <v>2875</v>
      </c>
      <c r="B340" t="s">
        <v>247</v>
      </c>
      <c r="C340"/>
      <c r="D340"/>
      <c r="E340"/>
      <c r="F340" t="s">
        <v>1014</v>
      </c>
    </row>
    <row r="341" spans="1:6">
      <c r="A341">
        <v>2875</v>
      </c>
      <c r="B341" t="s">
        <v>248</v>
      </c>
      <c r="C341"/>
      <c r="D341"/>
      <c r="E341"/>
      <c r="F341" t="s">
        <v>1014</v>
      </c>
    </row>
    <row r="342" spans="1:6">
      <c r="A342">
        <v>2875</v>
      </c>
      <c r="B342" t="s">
        <v>1223</v>
      </c>
      <c r="C342"/>
      <c r="D342"/>
      <c r="E342"/>
      <c r="F342" t="s">
        <v>1014</v>
      </c>
    </row>
    <row r="343" spans="1:6">
      <c r="A343">
        <v>2875</v>
      </c>
      <c r="B343" t="s">
        <v>1224</v>
      </c>
      <c r="C343"/>
      <c r="D343"/>
      <c r="E343"/>
      <c r="F343" t="s">
        <v>1014</v>
      </c>
    </row>
    <row r="344" spans="1:6">
      <c r="A344">
        <v>2875</v>
      </c>
      <c r="B344" t="s">
        <v>1225</v>
      </c>
      <c r="C344"/>
      <c r="D344"/>
      <c r="E344"/>
      <c r="F344" t="s">
        <v>1014</v>
      </c>
    </row>
    <row r="345" spans="1:6">
      <c r="A345">
        <v>2875</v>
      </c>
      <c r="B345" t="s">
        <v>255</v>
      </c>
      <c r="C345"/>
      <c r="D345"/>
      <c r="E345"/>
      <c r="F345" t="s">
        <v>1014</v>
      </c>
    </row>
    <row r="346" spans="1:6">
      <c r="A346">
        <v>2875</v>
      </c>
      <c r="B346" t="s">
        <v>256</v>
      </c>
      <c r="C346"/>
      <c r="D346"/>
      <c r="E346"/>
      <c r="F346" t="s">
        <v>1014</v>
      </c>
    </row>
    <row r="347" spans="1:6">
      <c r="A347">
        <v>2875</v>
      </c>
      <c r="B347" t="s">
        <v>257</v>
      </c>
      <c r="C347"/>
      <c r="D347"/>
      <c r="E347"/>
      <c r="F347" t="s">
        <v>1014</v>
      </c>
    </row>
    <row r="348" spans="1:6">
      <c r="A348">
        <v>2875</v>
      </c>
      <c r="B348" t="s">
        <v>252</v>
      </c>
      <c r="C348"/>
      <c r="D348"/>
      <c r="E348"/>
      <c r="F348" t="s">
        <v>1014</v>
      </c>
    </row>
    <row r="349" spans="1:6">
      <c r="A349">
        <v>2875</v>
      </c>
      <c r="B349" t="s">
        <v>253</v>
      </c>
      <c r="C349"/>
      <c r="D349"/>
      <c r="E349"/>
      <c r="F349" t="s">
        <v>1014</v>
      </c>
    </row>
    <row r="350" spans="1:6">
      <c r="A350">
        <v>2875</v>
      </c>
      <c r="B350" t="s">
        <v>254</v>
      </c>
      <c r="C350"/>
      <c r="D350"/>
      <c r="E350"/>
      <c r="F350" t="s">
        <v>1014</v>
      </c>
    </row>
    <row r="351" spans="1:6">
      <c r="A351">
        <v>2875</v>
      </c>
      <c r="B351" t="s">
        <v>249</v>
      </c>
      <c r="C351"/>
      <c r="D351"/>
      <c r="E351"/>
      <c r="F351" t="s">
        <v>1014</v>
      </c>
    </row>
    <row r="352" spans="1:6">
      <c r="A352">
        <v>2875</v>
      </c>
      <c r="B352" t="s">
        <v>250</v>
      </c>
      <c r="C352"/>
      <c r="D352"/>
      <c r="E352"/>
      <c r="F352" t="s">
        <v>1014</v>
      </c>
    </row>
    <row r="353" spans="1:6">
      <c r="A353">
        <v>2875</v>
      </c>
      <c r="B353" t="s">
        <v>251</v>
      </c>
      <c r="C353"/>
      <c r="D353"/>
      <c r="E353"/>
      <c r="F353" t="s">
        <v>1014</v>
      </c>
    </row>
    <row r="354" spans="1:6">
      <c r="A354">
        <v>2875</v>
      </c>
      <c r="B354" t="s">
        <v>258</v>
      </c>
      <c r="C354"/>
      <c r="D354"/>
      <c r="E354"/>
      <c r="F354" t="s">
        <v>1014</v>
      </c>
    </row>
    <row r="355" spans="1:6">
      <c r="A355">
        <v>2875</v>
      </c>
      <c r="B355" t="s">
        <v>259</v>
      </c>
      <c r="C355"/>
      <c r="D355"/>
      <c r="E355"/>
      <c r="F355" t="s">
        <v>1014</v>
      </c>
    </row>
    <row r="356" spans="1:6">
      <c r="A356">
        <v>2875</v>
      </c>
      <c r="B356" t="s">
        <v>260</v>
      </c>
      <c r="C356"/>
      <c r="D356"/>
      <c r="E356"/>
      <c r="F356" t="s">
        <v>1014</v>
      </c>
    </row>
    <row r="357" spans="1:6">
      <c r="A357">
        <v>2875</v>
      </c>
      <c r="B357" t="s">
        <v>1226</v>
      </c>
      <c r="C357"/>
      <c r="D357"/>
      <c r="E357"/>
      <c r="F357" t="s">
        <v>1014</v>
      </c>
    </row>
    <row r="358" spans="1:6">
      <c r="A358">
        <v>2875</v>
      </c>
      <c r="B358" t="s">
        <v>1227</v>
      </c>
      <c r="C358"/>
      <c r="D358"/>
      <c r="E358"/>
      <c r="F358" t="s">
        <v>1014</v>
      </c>
    </row>
    <row r="359" spans="1:6">
      <c r="A359">
        <v>2875</v>
      </c>
      <c r="B359" t="s">
        <v>1228</v>
      </c>
      <c r="C359"/>
      <c r="D359"/>
      <c r="E359"/>
      <c r="F359" t="s">
        <v>1014</v>
      </c>
    </row>
    <row r="360" spans="1:6">
      <c r="A360">
        <v>2875</v>
      </c>
      <c r="B360" t="s">
        <v>273</v>
      </c>
      <c r="C360"/>
      <c r="D360"/>
      <c r="E360"/>
      <c r="F360" t="s">
        <v>1014</v>
      </c>
    </row>
    <row r="361" spans="1:6">
      <c r="A361">
        <v>2875</v>
      </c>
      <c r="B361" t="s">
        <v>274</v>
      </c>
      <c r="C361"/>
      <c r="D361"/>
      <c r="E361"/>
      <c r="F361" t="s">
        <v>1014</v>
      </c>
    </row>
    <row r="362" spans="1:6">
      <c r="A362">
        <v>2875</v>
      </c>
      <c r="B362" t="s">
        <v>275</v>
      </c>
      <c r="C362"/>
      <c r="D362"/>
      <c r="E362"/>
      <c r="F362" t="s">
        <v>1014</v>
      </c>
    </row>
    <row r="363" spans="1:6">
      <c r="A363">
        <v>2875</v>
      </c>
      <c r="B363" t="s">
        <v>270</v>
      </c>
      <c r="C363"/>
      <c r="D363"/>
      <c r="E363"/>
      <c r="F363" t="s">
        <v>1014</v>
      </c>
    </row>
    <row r="364" spans="1:6">
      <c r="A364">
        <v>2875</v>
      </c>
      <c r="B364" t="s">
        <v>271</v>
      </c>
      <c r="C364"/>
      <c r="D364"/>
      <c r="E364"/>
      <c r="F364" t="s">
        <v>1014</v>
      </c>
    </row>
    <row r="365" spans="1:6">
      <c r="A365">
        <v>2875</v>
      </c>
      <c r="B365" t="s">
        <v>272</v>
      </c>
      <c r="C365"/>
      <c r="D365"/>
      <c r="E365"/>
      <c r="F365" t="s">
        <v>1014</v>
      </c>
    </row>
    <row r="366" spans="1:6">
      <c r="A366">
        <v>2875</v>
      </c>
      <c r="B366" t="s">
        <v>267</v>
      </c>
      <c r="C366"/>
      <c r="D366"/>
      <c r="E366"/>
      <c r="F366" t="s">
        <v>1014</v>
      </c>
    </row>
    <row r="367" spans="1:6">
      <c r="A367">
        <v>2875</v>
      </c>
      <c r="B367" t="s">
        <v>268</v>
      </c>
      <c r="C367"/>
      <c r="D367"/>
      <c r="E367"/>
      <c r="F367" t="s">
        <v>1014</v>
      </c>
    </row>
    <row r="368" spans="1:6">
      <c r="A368">
        <v>2875</v>
      </c>
      <c r="B368" t="s">
        <v>269</v>
      </c>
      <c r="C368"/>
      <c r="D368"/>
      <c r="E368"/>
      <c r="F368" t="s">
        <v>1014</v>
      </c>
    </row>
    <row r="369" spans="1:6">
      <c r="A369">
        <v>2875</v>
      </c>
      <c r="B369" t="s">
        <v>276</v>
      </c>
      <c r="C369"/>
      <c r="D369"/>
      <c r="E369"/>
      <c r="F369" t="s">
        <v>1014</v>
      </c>
    </row>
    <row r="370" spans="1:6">
      <c r="A370">
        <v>2875</v>
      </c>
      <c r="B370" t="s">
        <v>277</v>
      </c>
      <c r="C370"/>
      <c r="D370"/>
      <c r="E370"/>
      <c r="F370" t="s">
        <v>1014</v>
      </c>
    </row>
    <row r="371" spans="1:6">
      <c r="A371">
        <v>2875</v>
      </c>
      <c r="B371" t="s">
        <v>278</v>
      </c>
      <c r="C371"/>
      <c r="D371"/>
      <c r="E371"/>
      <c r="F371" t="s">
        <v>1014</v>
      </c>
    </row>
    <row r="372" spans="1:6">
      <c r="A372">
        <v>2875</v>
      </c>
      <c r="B372" t="s">
        <v>1229</v>
      </c>
      <c r="C372"/>
      <c r="D372"/>
      <c r="E372"/>
      <c r="F372" t="s">
        <v>1014</v>
      </c>
    </row>
    <row r="373" spans="1:6">
      <c r="A373">
        <v>2875</v>
      </c>
      <c r="B373" t="s">
        <v>1230</v>
      </c>
      <c r="C373"/>
      <c r="D373"/>
      <c r="E373"/>
      <c r="F373" t="s">
        <v>1014</v>
      </c>
    </row>
    <row r="374" spans="1:6">
      <c r="A374">
        <v>2875</v>
      </c>
      <c r="B374" t="s">
        <v>1231</v>
      </c>
      <c r="C374"/>
      <c r="D374"/>
      <c r="E374"/>
      <c r="F374" t="s">
        <v>1014</v>
      </c>
    </row>
    <row r="375" spans="1:6">
      <c r="A375">
        <v>2875</v>
      </c>
      <c r="B375" t="s">
        <v>285</v>
      </c>
      <c r="C375"/>
      <c r="D375"/>
      <c r="E375"/>
      <c r="F375" t="s">
        <v>1014</v>
      </c>
    </row>
    <row r="376" spans="1:6">
      <c r="A376">
        <v>2875</v>
      </c>
      <c r="B376" t="s">
        <v>286</v>
      </c>
      <c r="C376"/>
      <c r="D376"/>
      <c r="E376"/>
      <c r="F376" t="s">
        <v>1014</v>
      </c>
    </row>
    <row r="377" spans="1:6">
      <c r="A377">
        <v>2875</v>
      </c>
      <c r="B377" t="s">
        <v>287</v>
      </c>
      <c r="C377"/>
      <c r="D377"/>
      <c r="E377"/>
      <c r="F377" t="s">
        <v>1014</v>
      </c>
    </row>
    <row r="378" spans="1:6">
      <c r="A378">
        <v>2875</v>
      </c>
      <c r="B378" t="s">
        <v>282</v>
      </c>
      <c r="C378"/>
      <c r="D378"/>
      <c r="E378"/>
      <c r="F378" t="s">
        <v>1014</v>
      </c>
    </row>
    <row r="379" spans="1:6">
      <c r="A379">
        <v>2875</v>
      </c>
      <c r="B379" t="s">
        <v>283</v>
      </c>
      <c r="C379"/>
      <c r="D379"/>
      <c r="E379"/>
      <c r="F379" t="s">
        <v>1014</v>
      </c>
    </row>
    <row r="380" spans="1:6">
      <c r="A380">
        <v>2875</v>
      </c>
      <c r="B380" t="s">
        <v>284</v>
      </c>
      <c r="C380"/>
      <c r="D380"/>
      <c r="E380"/>
      <c r="F380" t="s">
        <v>1014</v>
      </c>
    </row>
    <row r="381" spans="1:6">
      <c r="A381">
        <v>2875</v>
      </c>
      <c r="B381" t="s">
        <v>279</v>
      </c>
      <c r="C381"/>
      <c r="D381"/>
      <c r="E381"/>
      <c r="F381" t="s">
        <v>1014</v>
      </c>
    </row>
    <row r="382" spans="1:6">
      <c r="A382">
        <v>2875</v>
      </c>
      <c r="B382" t="s">
        <v>280</v>
      </c>
      <c r="C382"/>
      <c r="D382"/>
      <c r="E382"/>
      <c r="F382" t="s">
        <v>1014</v>
      </c>
    </row>
    <row r="383" spans="1:6">
      <c r="A383">
        <v>2875</v>
      </c>
      <c r="B383" t="s">
        <v>281</v>
      </c>
      <c r="C383"/>
      <c r="D383"/>
      <c r="E383"/>
      <c r="F383" t="s">
        <v>1014</v>
      </c>
    </row>
    <row r="384" spans="1:6">
      <c r="A384">
        <v>2875</v>
      </c>
      <c r="B384" t="s">
        <v>288</v>
      </c>
      <c r="C384"/>
      <c r="D384"/>
      <c r="E384"/>
      <c r="F384" t="s">
        <v>1014</v>
      </c>
    </row>
    <row r="385" spans="1:6">
      <c r="A385">
        <v>2875</v>
      </c>
      <c r="B385" t="s">
        <v>289</v>
      </c>
      <c r="C385"/>
      <c r="D385"/>
      <c r="E385"/>
      <c r="F385" t="s">
        <v>1014</v>
      </c>
    </row>
    <row r="386" spans="1:6">
      <c r="A386">
        <v>2875</v>
      </c>
      <c r="B386" t="s">
        <v>290</v>
      </c>
      <c r="C386"/>
      <c r="D386"/>
      <c r="E386"/>
      <c r="F386" t="s">
        <v>1014</v>
      </c>
    </row>
    <row r="387" spans="1:6">
      <c r="A387">
        <v>2875</v>
      </c>
      <c r="B387" t="s">
        <v>1232</v>
      </c>
      <c r="C387"/>
      <c r="D387"/>
      <c r="E387"/>
      <c r="F387" t="s">
        <v>1014</v>
      </c>
    </row>
    <row r="388" spans="1:6">
      <c r="A388">
        <v>2875</v>
      </c>
      <c r="B388" t="s">
        <v>1233</v>
      </c>
      <c r="C388"/>
      <c r="D388"/>
      <c r="E388"/>
      <c r="F388" t="s">
        <v>1014</v>
      </c>
    </row>
    <row r="389" spans="1:6">
      <c r="A389">
        <v>2875</v>
      </c>
      <c r="B389" t="s">
        <v>1234</v>
      </c>
      <c r="C389"/>
      <c r="D389"/>
      <c r="E389"/>
      <c r="F389" t="s">
        <v>1014</v>
      </c>
    </row>
    <row r="390" spans="1:6">
      <c r="A390">
        <v>2875</v>
      </c>
      <c r="B390" t="s">
        <v>297</v>
      </c>
      <c r="C390"/>
      <c r="D390"/>
      <c r="E390"/>
      <c r="F390" t="s">
        <v>1014</v>
      </c>
    </row>
    <row r="391" spans="1:6">
      <c r="A391">
        <v>2875</v>
      </c>
      <c r="B391" t="s">
        <v>298</v>
      </c>
      <c r="C391"/>
      <c r="D391"/>
      <c r="E391"/>
      <c r="F391" t="s">
        <v>1014</v>
      </c>
    </row>
    <row r="392" spans="1:6">
      <c r="A392">
        <v>2875</v>
      </c>
      <c r="B392" t="s">
        <v>299</v>
      </c>
      <c r="C392"/>
      <c r="D392"/>
      <c r="E392"/>
      <c r="F392" t="s">
        <v>1014</v>
      </c>
    </row>
    <row r="393" spans="1:6">
      <c r="A393">
        <v>2875</v>
      </c>
      <c r="B393" t="s">
        <v>294</v>
      </c>
      <c r="C393"/>
      <c r="D393"/>
      <c r="E393"/>
      <c r="F393" t="s">
        <v>1014</v>
      </c>
    </row>
    <row r="394" spans="1:6">
      <c r="A394">
        <v>2875</v>
      </c>
      <c r="B394" t="s">
        <v>295</v>
      </c>
      <c r="C394"/>
      <c r="D394"/>
      <c r="E394"/>
      <c r="F394" t="s">
        <v>1014</v>
      </c>
    </row>
    <row r="395" spans="1:6">
      <c r="A395">
        <v>2875</v>
      </c>
      <c r="B395" t="s">
        <v>296</v>
      </c>
      <c r="C395"/>
      <c r="D395"/>
      <c r="E395"/>
      <c r="F395" t="s">
        <v>1014</v>
      </c>
    </row>
    <row r="396" spans="1:6">
      <c r="A396">
        <v>2875</v>
      </c>
      <c r="B396" t="s">
        <v>291</v>
      </c>
      <c r="C396"/>
      <c r="D396"/>
      <c r="E396"/>
      <c r="F396" t="s">
        <v>1014</v>
      </c>
    </row>
    <row r="397" spans="1:6">
      <c r="A397">
        <v>2875</v>
      </c>
      <c r="B397" t="s">
        <v>292</v>
      </c>
      <c r="C397"/>
      <c r="D397"/>
      <c r="E397"/>
      <c r="F397" t="s">
        <v>1014</v>
      </c>
    </row>
    <row r="398" spans="1:6">
      <c r="A398">
        <v>2875</v>
      </c>
      <c r="B398" t="s">
        <v>293</v>
      </c>
      <c r="C398"/>
      <c r="D398"/>
      <c r="E398"/>
      <c r="F398" t="s">
        <v>1014</v>
      </c>
    </row>
    <row r="399" spans="1:6">
      <c r="A399">
        <v>2875</v>
      </c>
      <c r="B399" t="s">
        <v>300</v>
      </c>
      <c r="C399"/>
      <c r="D399"/>
      <c r="E399"/>
      <c r="F399" t="s">
        <v>1014</v>
      </c>
    </row>
    <row r="400" spans="1:6">
      <c r="A400">
        <v>2875</v>
      </c>
      <c r="B400" t="s">
        <v>301</v>
      </c>
      <c r="C400"/>
      <c r="D400"/>
      <c r="E400"/>
      <c r="F400" t="s">
        <v>1014</v>
      </c>
    </row>
    <row r="401" spans="1:6">
      <c r="A401">
        <v>2875</v>
      </c>
      <c r="B401" t="s">
        <v>302</v>
      </c>
      <c r="C401"/>
      <c r="D401"/>
      <c r="E401"/>
      <c r="F401" t="s">
        <v>1014</v>
      </c>
    </row>
    <row r="402" spans="1:6">
      <c r="A402">
        <v>2875</v>
      </c>
      <c r="B402" t="s">
        <v>1235</v>
      </c>
      <c r="C402"/>
      <c r="D402"/>
      <c r="E402"/>
      <c r="F402" t="s">
        <v>1014</v>
      </c>
    </row>
    <row r="403" spans="1:6">
      <c r="A403">
        <v>2875</v>
      </c>
      <c r="B403" t="s">
        <v>1236</v>
      </c>
      <c r="C403"/>
      <c r="D403"/>
      <c r="E403"/>
      <c r="F403" t="s">
        <v>1014</v>
      </c>
    </row>
    <row r="404" spans="1:6">
      <c r="A404">
        <v>2875</v>
      </c>
      <c r="B404" t="s">
        <v>1237</v>
      </c>
      <c r="C404"/>
      <c r="D404"/>
      <c r="E404"/>
      <c r="F404" t="s">
        <v>1014</v>
      </c>
    </row>
    <row r="405" spans="1:6">
      <c r="A405">
        <v>2875</v>
      </c>
      <c r="B405" t="s">
        <v>309</v>
      </c>
      <c r="C405"/>
      <c r="D405"/>
      <c r="E405"/>
      <c r="F405" t="s">
        <v>1014</v>
      </c>
    </row>
    <row r="406" spans="1:6">
      <c r="A406">
        <v>2875</v>
      </c>
      <c r="B406" t="s">
        <v>310</v>
      </c>
      <c r="C406"/>
      <c r="D406"/>
      <c r="E406"/>
      <c r="F406" t="s">
        <v>1014</v>
      </c>
    </row>
    <row r="407" spans="1:6">
      <c r="A407">
        <v>2875</v>
      </c>
      <c r="B407" t="s">
        <v>311</v>
      </c>
      <c r="C407"/>
      <c r="D407"/>
      <c r="E407"/>
      <c r="F407" t="s">
        <v>1014</v>
      </c>
    </row>
    <row r="408" spans="1:6">
      <c r="A408">
        <v>2875</v>
      </c>
      <c r="B408" t="s">
        <v>306</v>
      </c>
      <c r="C408"/>
      <c r="D408"/>
      <c r="E408"/>
      <c r="F408" t="s">
        <v>1014</v>
      </c>
    </row>
    <row r="409" spans="1:6">
      <c r="A409">
        <v>2875</v>
      </c>
      <c r="B409" t="s">
        <v>307</v>
      </c>
      <c r="C409"/>
      <c r="D409"/>
      <c r="E409"/>
      <c r="F409" t="s">
        <v>1014</v>
      </c>
    </row>
    <row r="410" spans="1:6">
      <c r="A410">
        <v>2875</v>
      </c>
      <c r="B410" t="s">
        <v>308</v>
      </c>
      <c r="C410"/>
      <c r="D410"/>
      <c r="E410"/>
      <c r="F410" t="s">
        <v>1014</v>
      </c>
    </row>
    <row r="411" spans="1:6">
      <c r="A411">
        <v>2875</v>
      </c>
      <c r="B411" t="s">
        <v>303</v>
      </c>
      <c r="C411"/>
      <c r="D411"/>
      <c r="E411"/>
      <c r="F411" t="s">
        <v>1014</v>
      </c>
    </row>
    <row r="412" spans="1:6">
      <c r="A412">
        <v>2875</v>
      </c>
      <c r="B412" t="s">
        <v>304</v>
      </c>
      <c r="C412"/>
      <c r="D412"/>
      <c r="E412"/>
      <c r="F412" t="s">
        <v>1014</v>
      </c>
    </row>
    <row r="413" spans="1:6">
      <c r="A413">
        <v>2875</v>
      </c>
      <c r="B413" t="s">
        <v>305</v>
      </c>
      <c r="C413"/>
      <c r="D413"/>
      <c r="E413"/>
      <c r="F413" t="s">
        <v>1014</v>
      </c>
    </row>
    <row r="414" spans="1:6">
      <c r="A414">
        <v>2875</v>
      </c>
      <c r="B414" t="s">
        <v>312</v>
      </c>
      <c r="C414"/>
      <c r="D414"/>
      <c r="E414"/>
      <c r="F414" t="s">
        <v>1014</v>
      </c>
    </row>
    <row r="415" spans="1:6">
      <c r="A415">
        <v>2875</v>
      </c>
      <c r="B415" t="s">
        <v>313</v>
      </c>
      <c r="C415"/>
      <c r="D415"/>
      <c r="E415"/>
      <c r="F415" t="s">
        <v>1014</v>
      </c>
    </row>
    <row r="416" spans="1:6">
      <c r="A416">
        <v>2875</v>
      </c>
      <c r="B416" t="s">
        <v>314</v>
      </c>
      <c r="C416"/>
      <c r="D416"/>
      <c r="E416"/>
      <c r="F416" t="s">
        <v>1014</v>
      </c>
    </row>
    <row r="417" spans="1:6">
      <c r="A417">
        <v>2875</v>
      </c>
      <c r="B417" t="s">
        <v>1238</v>
      </c>
      <c r="C417"/>
      <c r="D417"/>
      <c r="E417"/>
      <c r="F417" t="s">
        <v>1014</v>
      </c>
    </row>
    <row r="418" spans="1:6">
      <c r="A418">
        <v>2875</v>
      </c>
      <c r="B418" t="s">
        <v>1239</v>
      </c>
      <c r="C418"/>
      <c r="D418"/>
      <c r="E418"/>
      <c r="F418" t="s">
        <v>1014</v>
      </c>
    </row>
    <row r="419" spans="1:6">
      <c r="A419">
        <v>2875</v>
      </c>
      <c r="B419" t="s">
        <v>1240</v>
      </c>
      <c r="C419"/>
      <c r="D419"/>
      <c r="E419"/>
      <c r="F419" t="s">
        <v>1014</v>
      </c>
    </row>
    <row r="420" spans="1:6">
      <c r="A420">
        <v>2875</v>
      </c>
      <c r="B420" t="s">
        <v>321</v>
      </c>
      <c r="C420"/>
      <c r="D420"/>
      <c r="E420"/>
      <c r="F420" t="s">
        <v>1014</v>
      </c>
    </row>
    <row r="421" spans="1:6">
      <c r="A421">
        <v>2875</v>
      </c>
      <c r="B421" t="s">
        <v>322</v>
      </c>
      <c r="C421"/>
      <c r="D421"/>
      <c r="E421"/>
      <c r="F421" t="s">
        <v>1014</v>
      </c>
    </row>
    <row r="422" spans="1:6">
      <c r="A422">
        <v>2875</v>
      </c>
      <c r="B422" t="s">
        <v>323</v>
      </c>
      <c r="C422"/>
      <c r="D422"/>
      <c r="E422"/>
      <c r="F422" t="s">
        <v>1014</v>
      </c>
    </row>
    <row r="423" spans="1:6">
      <c r="A423">
        <v>2875</v>
      </c>
      <c r="B423" t="s">
        <v>318</v>
      </c>
      <c r="C423"/>
      <c r="D423"/>
      <c r="E423"/>
      <c r="F423" t="s">
        <v>1014</v>
      </c>
    </row>
    <row r="424" spans="1:6">
      <c r="A424">
        <v>2875</v>
      </c>
      <c r="B424" t="s">
        <v>319</v>
      </c>
      <c r="C424"/>
      <c r="D424"/>
      <c r="E424"/>
      <c r="F424" t="s">
        <v>1014</v>
      </c>
    </row>
    <row r="425" spans="1:6">
      <c r="A425">
        <v>2875</v>
      </c>
      <c r="B425" t="s">
        <v>320</v>
      </c>
      <c r="C425"/>
      <c r="D425"/>
      <c r="E425"/>
      <c r="F425" t="s">
        <v>1014</v>
      </c>
    </row>
    <row r="426" spans="1:6">
      <c r="A426">
        <v>2875</v>
      </c>
      <c r="B426" t="s">
        <v>315</v>
      </c>
      <c r="C426"/>
      <c r="D426"/>
      <c r="E426"/>
      <c r="F426" t="s">
        <v>1014</v>
      </c>
    </row>
    <row r="427" spans="1:6">
      <c r="A427">
        <v>2875</v>
      </c>
      <c r="B427" t="s">
        <v>316</v>
      </c>
      <c r="C427"/>
      <c r="D427"/>
      <c r="E427"/>
      <c r="F427" t="s">
        <v>1014</v>
      </c>
    </row>
    <row r="428" spans="1:6">
      <c r="A428">
        <v>2875</v>
      </c>
      <c r="B428" t="s">
        <v>317</v>
      </c>
      <c r="C428"/>
      <c r="D428"/>
      <c r="E428"/>
      <c r="F428" t="s">
        <v>1014</v>
      </c>
    </row>
    <row r="429" spans="1:6">
      <c r="A429">
        <v>2875</v>
      </c>
      <c r="B429" t="s">
        <v>324</v>
      </c>
      <c r="C429"/>
      <c r="D429"/>
      <c r="E429"/>
      <c r="F429" t="s">
        <v>1014</v>
      </c>
    </row>
    <row r="430" spans="1:6">
      <c r="A430">
        <v>2875</v>
      </c>
      <c r="B430" t="s">
        <v>325</v>
      </c>
      <c r="C430"/>
      <c r="D430"/>
      <c r="E430"/>
      <c r="F430" t="s">
        <v>1014</v>
      </c>
    </row>
    <row r="431" spans="1:6">
      <c r="A431">
        <v>2875</v>
      </c>
      <c r="B431" t="s">
        <v>326</v>
      </c>
      <c r="C431"/>
      <c r="D431"/>
      <c r="E431"/>
      <c r="F431" t="s">
        <v>1014</v>
      </c>
    </row>
    <row r="432" spans="1:6">
      <c r="A432">
        <v>2875</v>
      </c>
      <c r="B432" t="s">
        <v>1241</v>
      </c>
      <c r="C432"/>
      <c r="D432"/>
      <c r="E432"/>
      <c r="F432" t="s">
        <v>1014</v>
      </c>
    </row>
    <row r="433" spans="1:6">
      <c r="A433">
        <v>2875</v>
      </c>
      <c r="B433" t="s">
        <v>1242</v>
      </c>
      <c r="C433"/>
      <c r="D433"/>
      <c r="E433"/>
      <c r="F433" t="s">
        <v>1014</v>
      </c>
    </row>
    <row r="434" spans="1:6">
      <c r="A434">
        <v>2875</v>
      </c>
      <c r="B434" t="s">
        <v>0</v>
      </c>
      <c r="C434"/>
      <c r="D434"/>
      <c r="E434"/>
      <c r="F434" t="s">
        <v>1014</v>
      </c>
    </row>
    <row r="435" spans="1:6">
      <c r="A435">
        <v>2875</v>
      </c>
      <c r="B435" t="s">
        <v>333</v>
      </c>
      <c r="C435"/>
      <c r="D435"/>
      <c r="E435"/>
      <c r="F435" t="s">
        <v>1014</v>
      </c>
    </row>
    <row r="436" spans="1:6">
      <c r="A436">
        <v>2875</v>
      </c>
      <c r="B436" t="s">
        <v>346</v>
      </c>
      <c r="C436"/>
      <c r="D436"/>
      <c r="E436"/>
      <c r="F436" t="s">
        <v>1014</v>
      </c>
    </row>
    <row r="437" spans="1:6">
      <c r="A437">
        <v>2875</v>
      </c>
      <c r="B437" t="s">
        <v>347</v>
      </c>
      <c r="C437"/>
      <c r="D437"/>
      <c r="E437"/>
      <c r="F437" t="s">
        <v>1014</v>
      </c>
    </row>
    <row r="438" spans="1:6">
      <c r="A438">
        <v>2875</v>
      </c>
      <c r="B438" t="s">
        <v>330</v>
      </c>
      <c r="C438"/>
      <c r="D438"/>
      <c r="E438"/>
      <c r="F438" t="s">
        <v>1014</v>
      </c>
    </row>
    <row r="439" spans="1:6">
      <c r="A439">
        <v>2875</v>
      </c>
      <c r="B439" t="s">
        <v>331</v>
      </c>
      <c r="C439"/>
      <c r="D439"/>
      <c r="E439"/>
      <c r="F439" t="s">
        <v>1014</v>
      </c>
    </row>
    <row r="440" spans="1:6">
      <c r="A440">
        <v>2875</v>
      </c>
      <c r="B440" t="s">
        <v>332</v>
      </c>
      <c r="C440"/>
      <c r="D440"/>
      <c r="E440"/>
      <c r="F440" t="s">
        <v>1014</v>
      </c>
    </row>
    <row r="441" spans="1:6">
      <c r="A441">
        <v>2875</v>
      </c>
      <c r="B441" t="s">
        <v>327</v>
      </c>
      <c r="C441"/>
      <c r="D441"/>
      <c r="E441"/>
      <c r="F441" t="s">
        <v>1014</v>
      </c>
    </row>
    <row r="442" spans="1:6">
      <c r="A442">
        <v>2875</v>
      </c>
      <c r="B442" t="s">
        <v>328</v>
      </c>
      <c r="C442"/>
      <c r="D442"/>
      <c r="E442"/>
      <c r="F442" t="s">
        <v>1014</v>
      </c>
    </row>
    <row r="443" spans="1:6">
      <c r="A443">
        <v>2875</v>
      </c>
      <c r="B443" t="s">
        <v>329</v>
      </c>
      <c r="C443"/>
      <c r="D443"/>
      <c r="E443"/>
      <c r="F443" t="s">
        <v>1014</v>
      </c>
    </row>
    <row r="444" spans="1:6">
      <c r="A444">
        <v>2875</v>
      </c>
      <c r="B444" t="s">
        <v>348</v>
      </c>
      <c r="C444"/>
      <c r="D444"/>
      <c r="E444"/>
      <c r="F444" t="s">
        <v>1014</v>
      </c>
    </row>
    <row r="445" spans="1:6">
      <c r="A445">
        <v>2875</v>
      </c>
      <c r="B445" t="s">
        <v>349</v>
      </c>
      <c r="C445"/>
      <c r="D445"/>
      <c r="E445"/>
      <c r="F445" t="s">
        <v>1014</v>
      </c>
    </row>
    <row r="446" spans="1:6">
      <c r="A446">
        <v>2875</v>
      </c>
      <c r="B446" t="s">
        <v>463</v>
      </c>
      <c r="C446"/>
      <c r="D446">
        <v>18936958.390000001</v>
      </c>
      <c r="E446"/>
      <c r="F446" t="s">
        <v>1014</v>
      </c>
    </row>
    <row r="447" spans="1:6">
      <c r="A447">
        <v>2875</v>
      </c>
      <c r="B447" t="s">
        <v>466</v>
      </c>
      <c r="C447"/>
      <c r="D447">
        <v>114370.59</v>
      </c>
      <c r="E447"/>
      <c r="F447" t="s">
        <v>1014</v>
      </c>
    </row>
    <row r="448" spans="1:6">
      <c r="A448">
        <v>2875</v>
      </c>
      <c r="B448" t="s">
        <v>64</v>
      </c>
      <c r="C448"/>
      <c r="D448">
        <v>432402.36</v>
      </c>
      <c r="E448"/>
      <c r="F448" t="s">
        <v>1014</v>
      </c>
    </row>
    <row r="449" spans="1:6">
      <c r="A449">
        <v>2875</v>
      </c>
      <c r="B449" t="s">
        <v>464</v>
      </c>
      <c r="C449"/>
      <c r="D449">
        <v>580683.61</v>
      </c>
      <c r="E449"/>
      <c r="F449" t="s">
        <v>1014</v>
      </c>
    </row>
    <row r="450" spans="1:6">
      <c r="A450">
        <v>2875</v>
      </c>
      <c r="B450" t="s">
        <v>467</v>
      </c>
      <c r="C450"/>
      <c r="D450">
        <v>1627</v>
      </c>
      <c r="E450"/>
      <c r="F450" t="s">
        <v>1014</v>
      </c>
    </row>
    <row r="451" spans="1:6">
      <c r="A451">
        <v>2875</v>
      </c>
      <c r="B451" t="s">
        <v>465</v>
      </c>
      <c r="C451"/>
      <c r="D451">
        <v>0</v>
      </c>
      <c r="E451"/>
      <c r="F451" t="s">
        <v>1014</v>
      </c>
    </row>
    <row r="452" spans="1:6">
      <c r="A452">
        <v>2875</v>
      </c>
      <c r="B452" t="s">
        <v>468</v>
      </c>
      <c r="C452"/>
      <c r="D452">
        <v>8495541.5</v>
      </c>
      <c r="E452"/>
      <c r="F452" t="s">
        <v>1014</v>
      </c>
    </row>
    <row r="453" spans="1:6">
      <c r="A453">
        <v>2875</v>
      </c>
      <c r="B453" t="s">
        <v>471</v>
      </c>
      <c r="C453"/>
      <c r="D453">
        <v>0</v>
      </c>
      <c r="E453"/>
      <c r="F453" t="s">
        <v>1014</v>
      </c>
    </row>
    <row r="454" spans="1:6">
      <c r="A454">
        <v>2875</v>
      </c>
      <c r="B454" t="s">
        <v>65</v>
      </c>
      <c r="C454"/>
      <c r="D454">
        <v>146657.85999999999</v>
      </c>
      <c r="E454"/>
      <c r="F454" t="s">
        <v>1014</v>
      </c>
    </row>
    <row r="455" spans="1:6">
      <c r="A455">
        <v>2875</v>
      </c>
      <c r="B455" t="s">
        <v>469</v>
      </c>
      <c r="C455"/>
      <c r="D455">
        <v>78169.539999999994</v>
      </c>
      <c r="E455"/>
      <c r="F455" t="s">
        <v>1014</v>
      </c>
    </row>
    <row r="456" spans="1:6">
      <c r="A456">
        <v>2875</v>
      </c>
      <c r="B456" t="s">
        <v>472</v>
      </c>
      <c r="C456"/>
      <c r="D456">
        <v>727</v>
      </c>
      <c r="E456"/>
      <c r="F456" t="s">
        <v>1014</v>
      </c>
    </row>
    <row r="457" spans="1:6">
      <c r="A457">
        <v>2875</v>
      </c>
      <c r="B457" t="s">
        <v>470</v>
      </c>
      <c r="C457"/>
      <c r="D457">
        <v>0</v>
      </c>
      <c r="E457"/>
      <c r="F457" t="s">
        <v>1014</v>
      </c>
    </row>
    <row r="458" spans="1:6">
      <c r="A458">
        <v>2875</v>
      </c>
      <c r="B458" t="s">
        <v>473</v>
      </c>
      <c r="C458"/>
      <c r="D458">
        <v>0</v>
      </c>
      <c r="E458"/>
      <c r="F458" t="s">
        <v>1014</v>
      </c>
    </row>
    <row r="459" spans="1:6">
      <c r="A459">
        <v>2875</v>
      </c>
      <c r="B459" t="s">
        <v>476</v>
      </c>
      <c r="C459"/>
      <c r="D459">
        <v>0</v>
      </c>
      <c r="E459"/>
      <c r="F459" t="s">
        <v>1014</v>
      </c>
    </row>
    <row r="460" spans="1:6">
      <c r="A460">
        <v>2875</v>
      </c>
      <c r="B460" t="s">
        <v>66</v>
      </c>
      <c r="C460"/>
      <c r="D460">
        <v>0</v>
      </c>
      <c r="E460"/>
      <c r="F460" t="s">
        <v>1014</v>
      </c>
    </row>
    <row r="461" spans="1:6">
      <c r="A461">
        <v>2875</v>
      </c>
      <c r="B461" t="s">
        <v>474</v>
      </c>
      <c r="C461"/>
      <c r="D461">
        <v>0</v>
      </c>
      <c r="E461"/>
      <c r="F461" t="s">
        <v>1014</v>
      </c>
    </row>
    <row r="462" spans="1:6">
      <c r="A462">
        <v>2875</v>
      </c>
      <c r="B462" t="s">
        <v>477</v>
      </c>
      <c r="C462"/>
      <c r="D462">
        <v>0</v>
      </c>
      <c r="E462"/>
      <c r="F462" t="s">
        <v>1014</v>
      </c>
    </row>
    <row r="463" spans="1:6">
      <c r="A463">
        <v>2875</v>
      </c>
      <c r="B463" t="s">
        <v>475</v>
      </c>
      <c r="C463"/>
      <c r="D463">
        <v>0</v>
      </c>
      <c r="E463"/>
      <c r="F463" t="s">
        <v>1014</v>
      </c>
    </row>
    <row r="464" spans="1:6">
      <c r="A464">
        <v>2875</v>
      </c>
      <c r="B464" t="s">
        <v>478</v>
      </c>
      <c r="C464"/>
      <c r="D464">
        <v>189632378.46000001</v>
      </c>
      <c r="E464"/>
      <c r="F464" t="s">
        <v>1014</v>
      </c>
    </row>
    <row r="465" spans="1:6">
      <c r="A465">
        <v>2875</v>
      </c>
      <c r="B465" t="s">
        <v>481</v>
      </c>
      <c r="C465"/>
      <c r="D465">
        <v>200865.98</v>
      </c>
      <c r="E465"/>
      <c r="F465" t="s">
        <v>1014</v>
      </c>
    </row>
    <row r="466" spans="1:6">
      <c r="A466">
        <v>2875</v>
      </c>
      <c r="B466" t="s">
        <v>67</v>
      </c>
      <c r="C466"/>
      <c r="D466">
        <v>6702265.3700000001</v>
      </c>
      <c r="E466"/>
      <c r="F466" t="s">
        <v>1014</v>
      </c>
    </row>
    <row r="467" spans="1:6">
      <c r="A467">
        <v>2875</v>
      </c>
      <c r="B467" t="s">
        <v>479</v>
      </c>
      <c r="C467"/>
      <c r="D467">
        <v>1734610.94</v>
      </c>
      <c r="E467"/>
      <c r="F467" t="s">
        <v>1014</v>
      </c>
    </row>
    <row r="468" spans="1:6">
      <c r="A468">
        <v>2875</v>
      </c>
      <c r="B468" t="s">
        <v>482</v>
      </c>
      <c r="C468"/>
      <c r="D468">
        <v>14943</v>
      </c>
      <c r="E468"/>
      <c r="F468" t="s">
        <v>1014</v>
      </c>
    </row>
    <row r="469" spans="1:6">
      <c r="A469">
        <v>2875</v>
      </c>
      <c r="B469" t="s">
        <v>480</v>
      </c>
      <c r="C469"/>
      <c r="D469">
        <v>0</v>
      </c>
      <c r="E469"/>
      <c r="F469" t="s">
        <v>1014</v>
      </c>
    </row>
    <row r="470" spans="1:6">
      <c r="A470">
        <v>2875</v>
      </c>
      <c r="B470" t="s">
        <v>522</v>
      </c>
      <c r="C470"/>
      <c r="D470"/>
      <c r="E470"/>
      <c r="F470" t="s">
        <v>1014</v>
      </c>
    </row>
    <row r="471" spans="1:6">
      <c r="A471">
        <v>2875</v>
      </c>
      <c r="B471" t="s">
        <v>583</v>
      </c>
      <c r="C471"/>
      <c r="D471"/>
      <c r="E471"/>
      <c r="F471" t="s">
        <v>1014</v>
      </c>
    </row>
    <row r="472" spans="1:6">
      <c r="A472">
        <v>2875</v>
      </c>
      <c r="B472" t="s">
        <v>582</v>
      </c>
      <c r="C472"/>
      <c r="D472"/>
      <c r="E472"/>
      <c r="F472" t="s">
        <v>1014</v>
      </c>
    </row>
    <row r="473" spans="1:6">
      <c r="A473">
        <v>2875</v>
      </c>
      <c r="B473" t="s">
        <v>525</v>
      </c>
      <c r="C473"/>
      <c r="D473"/>
      <c r="E473"/>
      <c r="F473" t="s">
        <v>1014</v>
      </c>
    </row>
    <row r="474" spans="1:6">
      <c r="A474">
        <v>2875</v>
      </c>
      <c r="B474" t="s">
        <v>579</v>
      </c>
      <c r="C474"/>
      <c r="D474"/>
      <c r="E474"/>
      <c r="F474" t="s">
        <v>1014</v>
      </c>
    </row>
    <row r="475" spans="1:6">
      <c r="A475">
        <v>2875</v>
      </c>
      <c r="B475" t="s">
        <v>521</v>
      </c>
      <c r="C475"/>
      <c r="D475"/>
      <c r="E475"/>
      <c r="F475" t="s">
        <v>1014</v>
      </c>
    </row>
    <row r="476" spans="1:6">
      <c r="A476">
        <v>2875</v>
      </c>
      <c r="B476" t="s">
        <v>581</v>
      </c>
      <c r="C476"/>
      <c r="D476">
        <v>0</v>
      </c>
      <c r="E476"/>
      <c r="F476" t="s">
        <v>1014</v>
      </c>
    </row>
    <row r="477" spans="1:6">
      <c r="A477">
        <v>2875</v>
      </c>
      <c r="B477" t="s">
        <v>526</v>
      </c>
      <c r="C477"/>
      <c r="D477">
        <v>0</v>
      </c>
      <c r="E477"/>
      <c r="F477" t="s">
        <v>1014</v>
      </c>
    </row>
    <row r="478" spans="1:6">
      <c r="A478">
        <v>2875</v>
      </c>
      <c r="B478" t="s">
        <v>523</v>
      </c>
      <c r="C478"/>
      <c r="D478"/>
      <c r="E478"/>
      <c r="F478" t="s">
        <v>1014</v>
      </c>
    </row>
    <row r="479" spans="1:6">
      <c r="A479">
        <v>2875</v>
      </c>
      <c r="B479" t="s">
        <v>524</v>
      </c>
      <c r="C479"/>
      <c r="D479"/>
      <c r="E479"/>
      <c r="F479" t="s">
        <v>1014</v>
      </c>
    </row>
    <row r="480" spans="1:6">
      <c r="A480">
        <v>2875</v>
      </c>
      <c r="B480" t="s">
        <v>580</v>
      </c>
      <c r="C480"/>
      <c r="D480"/>
      <c r="E480"/>
      <c r="F480" t="s">
        <v>1014</v>
      </c>
    </row>
    <row r="481" spans="1:6">
      <c r="A481">
        <v>2875</v>
      </c>
      <c r="B481" t="s">
        <v>520</v>
      </c>
      <c r="C481"/>
      <c r="D481"/>
      <c r="E481"/>
      <c r="F481" t="s">
        <v>1014</v>
      </c>
    </row>
    <row r="482" spans="1:6">
      <c r="A482">
        <v>2875</v>
      </c>
      <c r="B482" t="s">
        <v>56</v>
      </c>
      <c r="C482"/>
      <c r="D482"/>
      <c r="E482"/>
      <c r="F482" t="s">
        <v>1014</v>
      </c>
    </row>
    <row r="483" spans="1:6">
      <c r="A483">
        <v>2875</v>
      </c>
      <c r="B483" t="s">
        <v>584</v>
      </c>
      <c r="C483"/>
      <c r="D483"/>
      <c r="E483"/>
      <c r="F483" t="s">
        <v>1014</v>
      </c>
    </row>
    <row r="484" spans="1:6">
      <c r="A484">
        <v>2875</v>
      </c>
      <c r="B484" t="s">
        <v>483</v>
      </c>
      <c r="C484"/>
      <c r="D484">
        <v>15541906.720000001</v>
      </c>
      <c r="E484"/>
      <c r="F484" t="s">
        <v>1014</v>
      </c>
    </row>
    <row r="485" spans="1:6">
      <c r="A485">
        <v>2875</v>
      </c>
      <c r="B485" t="s">
        <v>486</v>
      </c>
      <c r="C485"/>
      <c r="D485">
        <v>0</v>
      </c>
      <c r="E485"/>
      <c r="F485" t="s">
        <v>1014</v>
      </c>
    </row>
    <row r="486" spans="1:6">
      <c r="A486">
        <v>2875</v>
      </c>
      <c r="B486" t="s">
        <v>68</v>
      </c>
      <c r="C486"/>
      <c r="D486">
        <v>267545.05</v>
      </c>
      <c r="E486"/>
      <c r="F486" t="s">
        <v>1014</v>
      </c>
    </row>
    <row r="487" spans="1:6">
      <c r="A487">
        <v>2875</v>
      </c>
      <c r="B487" t="s">
        <v>484</v>
      </c>
      <c r="C487"/>
      <c r="D487">
        <v>216636.87</v>
      </c>
      <c r="E487"/>
      <c r="F487" t="s">
        <v>1014</v>
      </c>
    </row>
    <row r="488" spans="1:6">
      <c r="A488">
        <v>2875</v>
      </c>
      <c r="B488" t="s">
        <v>487</v>
      </c>
      <c r="C488"/>
      <c r="D488">
        <v>996</v>
      </c>
      <c r="E488"/>
      <c r="F488" t="s">
        <v>1014</v>
      </c>
    </row>
    <row r="489" spans="1:6">
      <c r="A489">
        <v>2875</v>
      </c>
      <c r="B489" t="s">
        <v>485</v>
      </c>
      <c r="C489"/>
      <c r="D489">
        <v>0</v>
      </c>
      <c r="E489"/>
      <c r="F489" t="s">
        <v>1014</v>
      </c>
    </row>
    <row r="490" spans="1:6">
      <c r="A490">
        <v>2875</v>
      </c>
      <c r="B490" t="s">
        <v>1131</v>
      </c>
      <c r="C490"/>
      <c r="D490"/>
      <c r="E490" s="765">
        <v>42947</v>
      </c>
      <c r="F490" t="s">
        <v>80</v>
      </c>
    </row>
    <row r="491" spans="1:6">
      <c r="A491">
        <v>2875</v>
      </c>
      <c r="B491" t="s">
        <v>578</v>
      </c>
      <c r="C491"/>
      <c r="D491"/>
      <c r="E491"/>
      <c r="F491" t="s">
        <v>1014</v>
      </c>
    </row>
    <row r="492" spans="1:6">
      <c r="A492">
        <v>2875</v>
      </c>
      <c r="B492" t="s">
        <v>403</v>
      </c>
      <c r="C492"/>
      <c r="D492">
        <v>1285111.5</v>
      </c>
      <c r="E492"/>
      <c r="F492" t="s">
        <v>1014</v>
      </c>
    </row>
    <row r="493" spans="1:6">
      <c r="A493">
        <v>2875</v>
      </c>
      <c r="B493" t="s">
        <v>438</v>
      </c>
      <c r="C493"/>
      <c r="D493">
        <v>0</v>
      </c>
      <c r="E493"/>
      <c r="F493" t="s">
        <v>1014</v>
      </c>
    </row>
    <row r="494" spans="1:6">
      <c r="A494">
        <v>2875</v>
      </c>
      <c r="B494" t="s">
        <v>440</v>
      </c>
      <c r="C494"/>
      <c r="D494">
        <v>0</v>
      </c>
      <c r="E494"/>
      <c r="F494" t="s">
        <v>1014</v>
      </c>
    </row>
    <row r="495" spans="1:6">
      <c r="A495">
        <v>2875</v>
      </c>
      <c r="B495" t="s">
        <v>439</v>
      </c>
      <c r="C495"/>
      <c r="D495">
        <v>0</v>
      </c>
      <c r="E495"/>
      <c r="F495" t="s">
        <v>1014</v>
      </c>
    </row>
    <row r="496" spans="1:6">
      <c r="A496">
        <v>2875</v>
      </c>
      <c r="B496" t="s">
        <v>437</v>
      </c>
      <c r="C496"/>
      <c r="D496">
        <v>0</v>
      </c>
      <c r="E496"/>
      <c r="F496" t="s">
        <v>1014</v>
      </c>
    </row>
    <row r="497" spans="1:6">
      <c r="A497">
        <v>2875</v>
      </c>
      <c r="B497" t="s">
        <v>433</v>
      </c>
      <c r="C497"/>
      <c r="D497">
        <v>0</v>
      </c>
      <c r="E497"/>
      <c r="F497" t="s">
        <v>1014</v>
      </c>
    </row>
    <row r="498" spans="1:6">
      <c r="A498">
        <v>2875</v>
      </c>
      <c r="B498" t="s">
        <v>434</v>
      </c>
      <c r="C498"/>
      <c r="D498">
        <v>0</v>
      </c>
      <c r="E498"/>
      <c r="F498" t="s">
        <v>1014</v>
      </c>
    </row>
    <row r="499" spans="1:6">
      <c r="A499">
        <v>2875</v>
      </c>
      <c r="B499" t="s">
        <v>436</v>
      </c>
      <c r="C499"/>
      <c r="D499">
        <v>0</v>
      </c>
      <c r="E499"/>
      <c r="F499" t="s">
        <v>1014</v>
      </c>
    </row>
    <row r="500" spans="1:6">
      <c r="A500">
        <v>2875</v>
      </c>
      <c r="B500" t="s">
        <v>435</v>
      </c>
      <c r="C500"/>
      <c r="D500">
        <v>0</v>
      </c>
      <c r="E500"/>
      <c r="F500" t="s">
        <v>1014</v>
      </c>
    </row>
    <row r="501" spans="1:6">
      <c r="A501">
        <v>2875</v>
      </c>
      <c r="B501" t="s">
        <v>404</v>
      </c>
      <c r="C501"/>
      <c r="D501">
        <v>-5792.7</v>
      </c>
      <c r="E501"/>
      <c r="F501" t="s">
        <v>1014</v>
      </c>
    </row>
    <row r="502" spans="1:6">
      <c r="A502">
        <v>2875</v>
      </c>
      <c r="B502" t="s">
        <v>407</v>
      </c>
      <c r="C502"/>
      <c r="D502">
        <v>58.67</v>
      </c>
      <c r="E502"/>
      <c r="F502" t="s">
        <v>1014</v>
      </c>
    </row>
    <row r="503" spans="1:6">
      <c r="A503">
        <v>2875</v>
      </c>
      <c r="B503" t="s">
        <v>406</v>
      </c>
      <c r="C503"/>
      <c r="D503">
        <v>-354829.61</v>
      </c>
      <c r="E503"/>
      <c r="F503" t="s">
        <v>1014</v>
      </c>
    </row>
    <row r="504" spans="1:6">
      <c r="A504">
        <v>2875</v>
      </c>
      <c r="B504" t="s">
        <v>405</v>
      </c>
      <c r="C504"/>
      <c r="D504">
        <v>-8808.25</v>
      </c>
      <c r="E504"/>
      <c r="F504" t="s">
        <v>1014</v>
      </c>
    </row>
    <row r="505" spans="1:6">
      <c r="A505">
        <v>2875</v>
      </c>
      <c r="B505" t="s">
        <v>408</v>
      </c>
      <c r="C505"/>
      <c r="D505">
        <v>-354888.28</v>
      </c>
      <c r="E505"/>
      <c r="F505" t="s">
        <v>1014</v>
      </c>
    </row>
    <row r="506" spans="1:6">
      <c r="A506">
        <v>2875</v>
      </c>
      <c r="B506" t="s">
        <v>352</v>
      </c>
      <c r="C506"/>
      <c r="D506">
        <v>2.5000000000000001E-3</v>
      </c>
      <c r="E506"/>
      <c r="F506" t="s">
        <v>1014</v>
      </c>
    </row>
    <row r="507" spans="1:6">
      <c r="A507">
        <v>2875</v>
      </c>
      <c r="B507" t="s">
        <v>536</v>
      </c>
      <c r="C507"/>
      <c r="D507"/>
      <c r="E507"/>
      <c r="F507" t="s">
        <v>1014</v>
      </c>
    </row>
    <row r="508" spans="1:6">
      <c r="A508">
        <v>2875</v>
      </c>
      <c r="B508" t="s">
        <v>719</v>
      </c>
      <c r="C508"/>
      <c r="D508">
        <v>6680</v>
      </c>
      <c r="E508"/>
      <c r="F508" t="s">
        <v>1014</v>
      </c>
    </row>
    <row r="509" spans="1:6">
      <c r="A509">
        <v>2875</v>
      </c>
      <c r="B509" t="s">
        <v>427</v>
      </c>
      <c r="C509"/>
      <c r="D509">
        <v>276247214.23000002</v>
      </c>
      <c r="E509"/>
      <c r="F509" t="s">
        <v>1014</v>
      </c>
    </row>
    <row r="510" spans="1:6">
      <c r="A510">
        <v>2875</v>
      </c>
      <c r="B510" t="s">
        <v>409</v>
      </c>
      <c r="C510"/>
      <c r="D510">
        <v>1117480.99</v>
      </c>
      <c r="E510"/>
      <c r="F510" t="s">
        <v>1014</v>
      </c>
    </row>
    <row r="511" spans="1:6">
      <c r="A511">
        <v>2875</v>
      </c>
      <c r="B511" t="s">
        <v>412</v>
      </c>
      <c r="C511"/>
      <c r="D511">
        <v>0</v>
      </c>
      <c r="E511"/>
      <c r="F511" t="s">
        <v>1014</v>
      </c>
    </row>
    <row r="512" spans="1:6">
      <c r="A512">
        <v>2875</v>
      </c>
      <c r="B512" t="s">
        <v>411</v>
      </c>
      <c r="C512"/>
      <c r="D512">
        <v>-1054716.19</v>
      </c>
      <c r="E512"/>
      <c r="F512" t="s">
        <v>1014</v>
      </c>
    </row>
    <row r="513" spans="1:6">
      <c r="A513">
        <v>2875</v>
      </c>
      <c r="B513" t="s">
        <v>410</v>
      </c>
      <c r="C513"/>
      <c r="D513">
        <v>-1054716.19</v>
      </c>
      <c r="E513"/>
      <c r="F513" t="s">
        <v>1014</v>
      </c>
    </row>
    <row r="514" spans="1:6">
      <c r="A514">
        <v>2875</v>
      </c>
      <c r="B514" t="s">
        <v>415</v>
      </c>
      <c r="C514"/>
      <c r="D514">
        <v>0</v>
      </c>
      <c r="E514"/>
      <c r="F514" t="s">
        <v>1014</v>
      </c>
    </row>
    <row r="515" spans="1:6">
      <c r="A515">
        <v>2875</v>
      </c>
      <c r="B515" t="s">
        <v>414</v>
      </c>
      <c r="C515"/>
      <c r="D515">
        <v>-4030771.29</v>
      </c>
      <c r="E515"/>
      <c r="F515" t="s">
        <v>1014</v>
      </c>
    </row>
    <row r="516" spans="1:6">
      <c r="A516">
        <v>2875</v>
      </c>
      <c r="B516" t="s">
        <v>413</v>
      </c>
      <c r="C516"/>
      <c r="D516">
        <v>-4030771.29</v>
      </c>
      <c r="E516"/>
      <c r="F516" t="s">
        <v>1014</v>
      </c>
    </row>
    <row r="517" spans="1:6">
      <c r="A517">
        <v>2875</v>
      </c>
      <c r="B517" t="s">
        <v>1289</v>
      </c>
      <c r="C517"/>
      <c r="D517"/>
      <c r="E517"/>
      <c r="F517" t="s">
        <v>1014</v>
      </c>
    </row>
    <row r="518" spans="1:6">
      <c r="A518">
        <v>2875</v>
      </c>
      <c r="B518" t="s">
        <v>1290</v>
      </c>
      <c r="C518"/>
      <c r="D518"/>
      <c r="E518"/>
      <c r="F518" t="s">
        <v>1014</v>
      </c>
    </row>
    <row r="519" spans="1:6">
      <c r="A519">
        <v>2875</v>
      </c>
      <c r="B519" t="s">
        <v>1291</v>
      </c>
      <c r="C519"/>
      <c r="D519"/>
      <c r="E519"/>
      <c r="F519" t="s">
        <v>1014</v>
      </c>
    </row>
    <row r="520" spans="1:6">
      <c r="A520">
        <v>2875</v>
      </c>
      <c r="B520" t="s">
        <v>417</v>
      </c>
      <c r="C520"/>
      <c r="D520">
        <v>0</v>
      </c>
      <c r="E520"/>
      <c r="F520" t="s">
        <v>1014</v>
      </c>
    </row>
    <row r="521" spans="1:6">
      <c r="A521">
        <v>2875</v>
      </c>
      <c r="B521" t="s">
        <v>419</v>
      </c>
      <c r="C521"/>
      <c r="D521">
        <v>32888.39</v>
      </c>
      <c r="E521"/>
      <c r="F521" t="s">
        <v>1014</v>
      </c>
    </row>
    <row r="522" spans="1:6">
      <c r="A522">
        <v>2875</v>
      </c>
      <c r="B522" t="s">
        <v>418</v>
      </c>
      <c r="C522"/>
      <c r="D522">
        <v>0</v>
      </c>
      <c r="E522"/>
      <c r="F522" t="s">
        <v>1014</v>
      </c>
    </row>
    <row r="523" spans="1:6">
      <c r="A523">
        <v>2875</v>
      </c>
      <c r="B523" t="s">
        <v>420</v>
      </c>
      <c r="C523"/>
      <c r="D523">
        <v>0</v>
      </c>
      <c r="E523"/>
      <c r="F523" t="s">
        <v>1014</v>
      </c>
    </row>
    <row r="524" spans="1:6">
      <c r="A524">
        <v>2875</v>
      </c>
      <c r="B524" t="s">
        <v>422</v>
      </c>
      <c r="C524"/>
      <c r="D524">
        <v>0</v>
      </c>
      <c r="E524"/>
      <c r="F524" t="s">
        <v>1014</v>
      </c>
    </row>
    <row r="525" spans="1:6">
      <c r="A525">
        <v>2875</v>
      </c>
      <c r="B525" t="s">
        <v>421</v>
      </c>
      <c r="C525"/>
      <c r="D525">
        <v>0</v>
      </c>
      <c r="E525"/>
      <c r="F525" t="s">
        <v>1014</v>
      </c>
    </row>
    <row r="526" spans="1:6">
      <c r="A526">
        <v>2875</v>
      </c>
      <c r="B526" t="s">
        <v>423</v>
      </c>
      <c r="C526"/>
      <c r="D526">
        <v>0</v>
      </c>
      <c r="E526"/>
      <c r="F526" t="s">
        <v>1014</v>
      </c>
    </row>
    <row r="527" spans="1:6">
      <c r="A527">
        <v>2875</v>
      </c>
      <c r="B527" t="s">
        <v>424</v>
      </c>
      <c r="C527"/>
      <c r="D527">
        <v>-1160485.72</v>
      </c>
      <c r="E527"/>
      <c r="F527" t="s">
        <v>1014</v>
      </c>
    </row>
    <row r="528" spans="1:6">
      <c r="A528">
        <v>2875</v>
      </c>
      <c r="B528" t="s">
        <v>429</v>
      </c>
      <c r="C528"/>
      <c r="D528">
        <v>273415578.43000001</v>
      </c>
      <c r="E528"/>
      <c r="F528" t="s">
        <v>1014</v>
      </c>
    </row>
    <row r="529" spans="1:6">
      <c r="A529">
        <v>2875</v>
      </c>
      <c r="B529" t="s">
        <v>430</v>
      </c>
      <c r="C529"/>
      <c r="D529">
        <v>22183</v>
      </c>
      <c r="E529"/>
      <c r="F529" t="s">
        <v>1014</v>
      </c>
    </row>
    <row r="530" spans="1:6">
      <c r="A530">
        <v>2875</v>
      </c>
      <c r="B530" t="s">
        <v>431</v>
      </c>
      <c r="C530"/>
      <c r="D530">
        <v>0</v>
      </c>
      <c r="E530"/>
      <c r="F530" t="s">
        <v>1014</v>
      </c>
    </row>
    <row r="531" spans="1:6">
      <c r="A531">
        <v>2875</v>
      </c>
      <c r="B531" t="s">
        <v>432</v>
      </c>
      <c r="C531"/>
      <c r="D531">
        <v>0</v>
      </c>
      <c r="E531"/>
      <c r="F531" t="s">
        <v>1014</v>
      </c>
    </row>
    <row r="532" spans="1:6">
      <c r="A532">
        <v>2875</v>
      </c>
      <c r="B532" t="s">
        <v>425</v>
      </c>
      <c r="C532"/>
      <c r="D532">
        <v>276247214.23000002</v>
      </c>
      <c r="E532"/>
      <c r="F532" t="s">
        <v>1014</v>
      </c>
    </row>
    <row r="533" spans="1:6">
      <c r="A533">
        <v>2875</v>
      </c>
      <c r="B533" t="s">
        <v>426</v>
      </c>
      <c r="C533"/>
      <c r="D533">
        <v>22400</v>
      </c>
      <c r="E533"/>
      <c r="F533" t="s">
        <v>1014</v>
      </c>
    </row>
    <row r="534" spans="1:6">
      <c r="A534">
        <v>2875</v>
      </c>
      <c r="B534" t="s">
        <v>441</v>
      </c>
      <c r="C534"/>
      <c r="D534">
        <v>18389</v>
      </c>
      <c r="E534"/>
      <c r="F534" t="s">
        <v>1014</v>
      </c>
    </row>
    <row r="535" spans="1:6">
      <c r="A535">
        <v>2875</v>
      </c>
      <c r="B535" t="s">
        <v>442</v>
      </c>
      <c r="C535"/>
      <c r="D535">
        <v>22400</v>
      </c>
      <c r="E535"/>
      <c r="F535" t="s">
        <v>1014</v>
      </c>
    </row>
    <row r="536" spans="1:6">
      <c r="A536">
        <v>2875</v>
      </c>
      <c r="B536" t="s">
        <v>1292</v>
      </c>
      <c r="C536"/>
      <c r="D536"/>
      <c r="E536"/>
      <c r="F536" t="s">
        <v>1014</v>
      </c>
    </row>
    <row r="537" spans="1:6">
      <c r="A537">
        <v>2875</v>
      </c>
      <c r="B537" t="s">
        <v>1293</v>
      </c>
      <c r="C537"/>
      <c r="D537"/>
      <c r="E537"/>
      <c r="F537" t="s">
        <v>1014</v>
      </c>
    </row>
    <row r="538" spans="1:6">
      <c r="A538">
        <v>2875</v>
      </c>
      <c r="B538" t="s">
        <v>1294</v>
      </c>
      <c r="C538"/>
      <c r="D538"/>
      <c r="E538"/>
      <c r="F538" t="s">
        <v>1014</v>
      </c>
    </row>
    <row r="539" spans="1:6">
      <c r="A539">
        <v>2875</v>
      </c>
      <c r="B539" t="s">
        <v>416</v>
      </c>
      <c r="C539"/>
      <c r="D539">
        <v>149191.13</v>
      </c>
      <c r="E539"/>
      <c r="F539" t="s">
        <v>1014</v>
      </c>
    </row>
    <row r="540" spans="1:6">
      <c r="A540">
        <v>2875</v>
      </c>
      <c r="B540" t="s">
        <v>506</v>
      </c>
      <c r="C540"/>
      <c r="D540">
        <v>9617.56</v>
      </c>
      <c r="E540"/>
      <c r="F540" t="s">
        <v>1014</v>
      </c>
    </row>
    <row r="541" spans="1:6">
      <c r="A541">
        <v>2875</v>
      </c>
      <c r="B541" t="s">
        <v>510</v>
      </c>
      <c r="C541"/>
      <c r="D541">
        <v>0</v>
      </c>
      <c r="E541"/>
      <c r="F541" t="s">
        <v>1014</v>
      </c>
    </row>
    <row r="542" spans="1:6">
      <c r="A542">
        <v>2875</v>
      </c>
      <c r="B542" t="s">
        <v>509</v>
      </c>
      <c r="C542"/>
      <c r="D542">
        <v>0</v>
      </c>
      <c r="E542"/>
      <c r="F542" t="s">
        <v>1014</v>
      </c>
    </row>
    <row r="543" spans="1:6">
      <c r="A543">
        <v>2875</v>
      </c>
      <c r="B543" t="s">
        <v>1257</v>
      </c>
      <c r="C543"/>
      <c r="D543">
        <v>0</v>
      </c>
      <c r="E543"/>
      <c r="F543" t="s">
        <v>1014</v>
      </c>
    </row>
    <row r="544" spans="1:6">
      <c r="A544">
        <v>2875</v>
      </c>
      <c r="B544" t="s">
        <v>1258</v>
      </c>
      <c r="C544"/>
      <c r="D544">
        <v>0</v>
      </c>
      <c r="E544"/>
      <c r="F544" t="s">
        <v>1014</v>
      </c>
    </row>
    <row r="545" spans="1:6">
      <c r="A545">
        <v>2875</v>
      </c>
      <c r="B545" t="s">
        <v>508</v>
      </c>
      <c r="C545"/>
      <c r="D545">
        <v>0</v>
      </c>
      <c r="E545"/>
      <c r="F545" t="s">
        <v>1014</v>
      </c>
    </row>
    <row r="546" spans="1:6">
      <c r="A546">
        <v>2875</v>
      </c>
      <c r="B546" t="s">
        <v>507</v>
      </c>
      <c r="C546"/>
      <c r="D546">
        <v>0</v>
      </c>
      <c r="E546"/>
      <c r="F546" t="s">
        <v>1014</v>
      </c>
    </row>
    <row r="547" spans="1:6">
      <c r="A547">
        <v>2875</v>
      </c>
      <c r="B547" t="s">
        <v>1259</v>
      </c>
      <c r="C547"/>
      <c r="D547">
        <v>0</v>
      </c>
      <c r="E547"/>
      <c r="F547" t="s">
        <v>1014</v>
      </c>
    </row>
    <row r="548" spans="1:6">
      <c r="A548">
        <v>2875</v>
      </c>
      <c r="B548" t="s">
        <v>1260</v>
      </c>
      <c r="C548"/>
      <c r="D548">
        <v>0</v>
      </c>
      <c r="E548"/>
      <c r="F548" t="s">
        <v>1014</v>
      </c>
    </row>
    <row r="549" spans="1:6">
      <c r="A549">
        <v>2875</v>
      </c>
      <c r="B549" t="s">
        <v>428</v>
      </c>
      <c r="C549"/>
      <c r="D549">
        <v>0</v>
      </c>
      <c r="E549"/>
      <c r="F549" t="s">
        <v>1014</v>
      </c>
    </row>
    <row r="550" spans="1:6">
      <c r="A550">
        <v>2875</v>
      </c>
      <c r="B550" t="s">
        <v>714</v>
      </c>
      <c r="C550"/>
      <c r="D550">
        <v>0</v>
      </c>
      <c r="E550"/>
      <c r="F550" t="s">
        <v>1014</v>
      </c>
    </row>
    <row r="551" spans="1:6">
      <c r="A551">
        <v>2875</v>
      </c>
      <c r="B551" t="s">
        <v>715</v>
      </c>
      <c r="C551"/>
      <c r="D551">
        <v>0</v>
      </c>
      <c r="E551"/>
      <c r="F551" t="s">
        <v>1014</v>
      </c>
    </row>
    <row r="552" spans="1:6">
      <c r="A552">
        <v>2875</v>
      </c>
      <c r="B552" t="s">
        <v>716</v>
      </c>
      <c r="C552"/>
      <c r="D552">
        <v>0</v>
      </c>
      <c r="E552"/>
      <c r="F552" t="s">
        <v>1014</v>
      </c>
    </row>
    <row r="553" spans="1:6">
      <c r="A553">
        <v>2875</v>
      </c>
      <c r="B553" t="s">
        <v>717</v>
      </c>
      <c r="C553"/>
      <c r="D553">
        <v>0</v>
      </c>
      <c r="E553"/>
      <c r="F553" t="s">
        <v>1014</v>
      </c>
    </row>
    <row r="554" spans="1:6">
      <c r="A554">
        <v>2875</v>
      </c>
      <c r="B554" t="s">
        <v>718</v>
      </c>
      <c r="C554"/>
      <c r="D554">
        <v>35346515482.830002</v>
      </c>
      <c r="E554"/>
      <c r="F554" t="s">
        <v>1014</v>
      </c>
    </row>
    <row r="555" spans="1:6">
      <c r="A555">
        <v>2875</v>
      </c>
      <c r="B555" t="s">
        <v>511</v>
      </c>
      <c r="C555"/>
      <c r="D555">
        <v>2831635.8</v>
      </c>
      <c r="E555"/>
      <c r="F555" t="s">
        <v>1014</v>
      </c>
    </row>
    <row r="556" spans="1:6">
      <c r="A556">
        <v>2875</v>
      </c>
      <c r="B556" t="s">
        <v>512</v>
      </c>
      <c r="C556"/>
      <c r="D556">
        <v>217</v>
      </c>
      <c r="E556"/>
      <c r="F556" t="s">
        <v>1014</v>
      </c>
    </row>
    <row r="557" spans="1:6">
      <c r="A557">
        <v>2875</v>
      </c>
      <c r="B557" t="s">
        <v>513</v>
      </c>
      <c r="C557"/>
      <c r="D557">
        <v>4.72775429</v>
      </c>
      <c r="E557"/>
      <c r="F557" t="s">
        <v>1014</v>
      </c>
    </row>
    <row r="558" spans="1:6">
      <c r="A558">
        <v>2875</v>
      </c>
      <c r="B558" t="s">
        <v>1</v>
      </c>
      <c r="C558"/>
      <c r="D558">
        <v>0</v>
      </c>
      <c r="E558"/>
      <c r="F558" t="s">
        <v>1014</v>
      </c>
    </row>
    <row r="559" spans="1:6">
      <c r="A559">
        <v>2875</v>
      </c>
      <c r="B559" t="s">
        <v>2</v>
      </c>
      <c r="C559"/>
      <c r="D559">
        <v>0</v>
      </c>
      <c r="E559"/>
      <c r="F559" t="s">
        <v>1014</v>
      </c>
    </row>
    <row r="560" spans="1:6">
      <c r="A560">
        <v>2875</v>
      </c>
      <c r="B560" t="s">
        <v>1024</v>
      </c>
      <c r="C560"/>
      <c r="D560">
        <v>127.96473</v>
      </c>
      <c r="E560"/>
      <c r="F560" t="s">
        <v>1014</v>
      </c>
    </row>
    <row r="561" spans="1:6">
      <c r="A561">
        <v>2875</v>
      </c>
      <c r="B561" t="s">
        <v>519</v>
      </c>
      <c r="C561"/>
      <c r="D561">
        <v>0</v>
      </c>
      <c r="E561"/>
      <c r="F561" t="s">
        <v>1014</v>
      </c>
    </row>
    <row r="562" spans="1:6">
      <c r="A562">
        <v>2875</v>
      </c>
      <c r="B562" t="s">
        <v>516</v>
      </c>
      <c r="C562"/>
      <c r="D562">
        <v>0</v>
      </c>
      <c r="E562"/>
      <c r="F562" t="s">
        <v>1014</v>
      </c>
    </row>
    <row r="563" spans="1:6">
      <c r="A563">
        <v>2875</v>
      </c>
      <c r="B563" t="s">
        <v>517</v>
      </c>
      <c r="C563"/>
      <c r="D563">
        <v>135.78073000000001</v>
      </c>
      <c r="E563"/>
      <c r="F563" t="s">
        <v>1014</v>
      </c>
    </row>
    <row r="564" spans="1:6">
      <c r="A564">
        <v>2875</v>
      </c>
      <c r="B564" t="s">
        <v>515</v>
      </c>
      <c r="C564"/>
      <c r="D564">
        <v>233.14319900000001</v>
      </c>
      <c r="E564"/>
      <c r="F564" t="s">
        <v>1014</v>
      </c>
    </row>
    <row r="565" spans="1:6">
      <c r="A565">
        <v>2875</v>
      </c>
      <c r="B565" t="s">
        <v>514</v>
      </c>
      <c r="C565"/>
      <c r="D565">
        <v>18.573519999999998</v>
      </c>
      <c r="E565"/>
      <c r="F565" t="s">
        <v>1014</v>
      </c>
    </row>
    <row r="566" spans="1:6">
      <c r="A566">
        <v>2875</v>
      </c>
      <c r="B566" t="s">
        <v>3</v>
      </c>
      <c r="C566"/>
      <c r="D566">
        <v>35346515482.830002</v>
      </c>
      <c r="E566"/>
      <c r="F566" t="s">
        <v>1014</v>
      </c>
    </row>
    <row r="567" spans="1:6">
      <c r="A567">
        <v>2875</v>
      </c>
      <c r="B567" t="s">
        <v>518</v>
      </c>
      <c r="C567"/>
      <c r="D567">
        <v>127.55847900000001</v>
      </c>
      <c r="E567"/>
      <c r="F567" t="s">
        <v>1014</v>
      </c>
    </row>
    <row r="568" spans="1:6">
      <c r="A568">
        <v>2875</v>
      </c>
      <c r="B568" t="s">
        <v>4</v>
      </c>
      <c r="C568"/>
      <c r="D568"/>
      <c r="E568"/>
      <c r="F568" t="s">
        <v>1014</v>
      </c>
    </row>
    <row r="569" spans="1:6">
      <c r="A569">
        <v>2875</v>
      </c>
      <c r="B569" t="s">
        <v>932</v>
      </c>
      <c r="C569"/>
      <c r="D569"/>
      <c r="E569"/>
      <c r="F569" t="s">
        <v>1014</v>
      </c>
    </row>
    <row r="570" spans="1:6">
      <c r="A570">
        <v>2875</v>
      </c>
      <c r="B570" t="s">
        <v>933</v>
      </c>
      <c r="C570"/>
      <c r="D570"/>
      <c r="E570"/>
      <c r="F570" t="s">
        <v>1014</v>
      </c>
    </row>
    <row r="571" spans="1:6">
      <c r="A571">
        <v>2875</v>
      </c>
      <c r="B571" t="s">
        <v>488</v>
      </c>
      <c r="C571"/>
      <c r="D571">
        <v>2676475.19</v>
      </c>
      <c r="E571"/>
      <c r="F571" t="s">
        <v>1014</v>
      </c>
    </row>
    <row r="572" spans="1:6">
      <c r="A572">
        <v>2875</v>
      </c>
      <c r="B572" t="s">
        <v>492</v>
      </c>
      <c r="C572"/>
      <c r="D572">
        <v>338</v>
      </c>
      <c r="E572"/>
      <c r="F572" t="s">
        <v>1014</v>
      </c>
    </row>
    <row r="573" spans="1:6">
      <c r="A573">
        <v>2875</v>
      </c>
      <c r="B573" t="s">
        <v>491</v>
      </c>
      <c r="C573"/>
      <c r="D573">
        <v>0</v>
      </c>
      <c r="E573"/>
      <c r="F573" t="s">
        <v>1014</v>
      </c>
    </row>
    <row r="574" spans="1:6">
      <c r="A574">
        <v>2875</v>
      </c>
      <c r="B574" t="s">
        <v>69</v>
      </c>
      <c r="C574"/>
      <c r="D574">
        <v>40099.33</v>
      </c>
      <c r="E574"/>
      <c r="F574" t="s">
        <v>1014</v>
      </c>
    </row>
    <row r="575" spans="1:6">
      <c r="A575">
        <v>2875</v>
      </c>
      <c r="B575" t="s">
        <v>489</v>
      </c>
      <c r="C575"/>
      <c r="D575">
        <v>42408.24</v>
      </c>
      <c r="E575"/>
      <c r="F575" t="s">
        <v>1014</v>
      </c>
    </row>
    <row r="576" spans="1:6">
      <c r="A576">
        <v>2875</v>
      </c>
      <c r="B576" t="s">
        <v>490</v>
      </c>
      <c r="C576"/>
      <c r="D576">
        <v>0</v>
      </c>
      <c r="E576"/>
      <c r="F576" t="s">
        <v>1014</v>
      </c>
    </row>
    <row r="577" spans="1:6">
      <c r="A577">
        <v>2875</v>
      </c>
      <c r="B577" t="s">
        <v>493</v>
      </c>
      <c r="C577"/>
      <c r="D577">
        <v>7950738.8200000003</v>
      </c>
      <c r="E577"/>
      <c r="F577" t="s">
        <v>1014</v>
      </c>
    </row>
    <row r="578" spans="1:6">
      <c r="A578">
        <v>2875</v>
      </c>
      <c r="B578" t="s">
        <v>496</v>
      </c>
      <c r="C578"/>
      <c r="D578">
        <v>0</v>
      </c>
      <c r="E578"/>
      <c r="F578" t="s">
        <v>1014</v>
      </c>
    </row>
    <row r="579" spans="1:6">
      <c r="A579">
        <v>2875</v>
      </c>
      <c r="B579" t="s">
        <v>70</v>
      </c>
      <c r="C579"/>
      <c r="D579">
        <v>282176.8</v>
      </c>
      <c r="E579"/>
      <c r="F579" t="s">
        <v>1014</v>
      </c>
    </row>
    <row r="580" spans="1:6">
      <c r="A580">
        <v>2875</v>
      </c>
      <c r="B580" t="s">
        <v>494</v>
      </c>
      <c r="C580"/>
      <c r="D580">
        <v>88273.65</v>
      </c>
      <c r="E580"/>
      <c r="F580" t="s">
        <v>1014</v>
      </c>
    </row>
    <row r="581" spans="1:6">
      <c r="A581">
        <v>2875</v>
      </c>
      <c r="B581" t="s">
        <v>497</v>
      </c>
      <c r="C581"/>
      <c r="D581">
        <v>592</v>
      </c>
      <c r="E581"/>
      <c r="F581" t="s">
        <v>1014</v>
      </c>
    </row>
    <row r="582" spans="1:6">
      <c r="A582">
        <v>2875</v>
      </c>
      <c r="B582" t="s">
        <v>495</v>
      </c>
      <c r="C582"/>
      <c r="D582">
        <v>0</v>
      </c>
      <c r="E582"/>
      <c r="F582" t="s">
        <v>1014</v>
      </c>
    </row>
    <row r="583" spans="1:6">
      <c r="A583">
        <v>2875</v>
      </c>
      <c r="B583" t="s">
        <v>5</v>
      </c>
      <c r="C583"/>
      <c r="D583"/>
      <c r="E583"/>
      <c r="F583" t="s">
        <v>1014</v>
      </c>
    </row>
    <row r="584" spans="1:6">
      <c r="A584">
        <v>2875</v>
      </c>
      <c r="B584" t="s">
        <v>6</v>
      </c>
      <c r="C584"/>
      <c r="D584"/>
      <c r="E584"/>
      <c r="F584" t="s">
        <v>117</v>
      </c>
    </row>
    <row r="585" spans="1:6">
      <c r="A585">
        <v>2875</v>
      </c>
      <c r="B585" t="s">
        <v>388</v>
      </c>
      <c r="C585"/>
      <c r="D585"/>
      <c r="E585"/>
      <c r="F585" t="s">
        <v>1014</v>
      </c>
    </row>
    <row r="586" spans="1:6">
      <c r="A586">
        <v>2875</v>
      </c>
      <c r="B586" t="s">
        <v>382</v>
      </c>
      <c r="C586"/>
      <c r="D586"/>
      <c r="E586"/>
      <c r="F586" t="s">
        <v>1014</v>
      </c>
    </row>
    <row r="587" spans="1:6">
      <c r="A587">
        <v>2875</v>
      </c>
      <c r="B587" t="s">
        <v>28</v>
      </c>
      <c r="C587" s="1114" t="s">
        <v>684</v>
      </c>
      <c r="D587"/>
      <c r="E587"/>
      <c r="F587" t="s">
        <v>117</v>
      </c>
    </row>
    <row r="588" spans="1:6">
      <c r="A588">
        <v>2875</v>
      </c>
      <c r="B588" t="s">
        <v>1015</v>
      </c>
      <c r="C588"/>
      <c r="D588"/>
      <c r="E588" s="437">
        <v>42972</v>
      </c>
      <c r="F588" t="s">
        <v>80</v>
      </c>
    </row>
    <row r="589" spans="1:6">
      <c r="A589">
        <v>2875</v>
      </c>
      <c r="B589" t="s">
        <v>29</v>
      </c>
      <c r="C589"/>
      <c r="D589">
        <v>117</v>
      </c>
      <c r="E589"/>
      <c r="F589" t="s">
        <v>1014</v>
      </c>
    </row>
    <row r="590" spans="1:6">
      <c r="A590"/>
      <c r="B590"/>
      <c r="C590"/>
      <c r="D590"/>
      <c r="E590"/>
      <c r="F590"/>
    </row>
    <row r="591" spans="1:6">
      <c r="A591"/>
      <c r="B591"/>
      <c r="C591"/>
      <c r="D591"/>
      <c r="E591"/>
      <c r="F591"/>
    </row>
    <row r="592" spans="1:6">
      <c r="A592"/>
      <c r="B592"/>
      <c r="C592"/>
      <c r="D592"/>
      <c r="E592"/>
      <c r="F592"/>
    </row>
    <row r="593" spans="1:6">
      <c r="A593"/>
      <c r="B593"/>
      <c r="C593"/>
      <c r="D593"/>
      <c r="E593"/>
      <c r="F593"/>
    </row>
    <row r="594" spans="1:6">
      <c r="A594"/>
      <c r="B594"/>
      <c r="C594"/>
      <c r="D594"/>
      <c r="E594"/>
      <c r="F594"/>
    </row>
    <row r="595" spans="1:6">
      <c r="A595"/>
      <c r="B595"/>
      <c r="C595"/>
      <c r="D595"/>
      <c r="E595"/>
      <c r="F595"/>
    </row>
    <row r="596" spans="1:6">
      <c r="A596"/>
      <c r="B596"/>
      <c r="C596"/>
      <c r="D596"/>
      <c r="E596"/>
      <c r="F596"/>
    </row>
    <row r="597" spans="1:6">
      <c r="A597"/>
      <c r="B597"/>
      <c r="C597"/>
      <c r="D597"/>
      <c r="E597"/>
      <c r="F597"/>
    </row>
    <row r="598" spans="1:6">
      <c r="A598"/>
      <c r="B598"/>
      <c r="C598"/>
      <c r="D598"/>
      <c r="E598"/>
      <c r="F598"/>
    </row>
    <row r="599" spans="1:6">
      <c r="A599"/>
      <c r="B599"/>
      <c r="C599"/>
      <c r="D599"/>
      <c r="E599"/>
      <c r="F599"/>
    </row>
    <row r="600" spans="1:6">
      <c r="A600"/>
      <c r="B600"/>
      <c r="C600"/>
      <c r="D600"/>
      <c r="E600"/>
      <c r="F600"/>
    </row>
    <row r="601" spans="1:6">
      <c r="A601"/>
      <c r="B601"/>
      <c r="C601"/>
      <c r="D601"/>
      <c r="E601"/>
      <c r="F601"/>
    </row>
    <row r="602" spans="1:6">
      <c r="A602"/>
      <c r="B602"/>
      <c r="C602"/>
      <c r="D602"/>
      <c r="E602"/>
      <c r="F602"/>
    </row>
    <row r="603" spans="1:6">
      <c r="A603"/>
      <c r="B603"/>
      <c r="C603"/>
      <c r="D603"/>
      <c r="E603"/>
      <c r="F603"/>
    </row>
    <row r="604" spans="1:6">
      <c r="A604"/>
      <c r="B604"/>
      <c r="C604"/>
      <c r="D604"/>
      <c r="E604"/>
      <c r="F604"/>
    </row>
    <row r="605" spans="1:6">
      <c r="A605"/>
      <c r="B605"/>
      <c r="C605"/>
      <c r="D605"/>
      <c r="E605"/>
      <c r="F605"/>
    </row>
    <row r="606" spans="1:6">
      <c r="A606"/>
      <c r="B606"/>
      <c r="C606"/>
      <c r="D606"/>
      <c r="E606"/>
      <c r="F606"/>
    </row>
    <row r="607" spans="1:6">
      <c r="A607"/>
      <c r="B607"/>
      <c r="C607"/>
      <c r="D607"/>
      <c r="E607"/>
      <c r="F607"/>
    </row>
    <row r="608" spans="1:6">
      <c r="A608"/>
      <c r="B608"/>
      <c r="C608"/>
      <c r="D608"/>
      <c r="E608"/>
      <c r="F608"/>
    </row>
    <row r="609" spans="1:6">
      <c r="A609"/>
      <c r="B609"/>
      <c r="C609"/>
      <c r="D609"/>
      <c r="E609"/>
      <c r="F609"/>
    </row>
    <row r="610" spans="1:6">
      <c r="A610"/>
      <c r="B610"/>
      <c r="C610"/>
      <c r="D610"/>
      <c r="E610"/>
      <c r="F610"/>
    </row>
    <row r="611" spans="1:6">
      <c r="A611"/>
      <c r="B611"/>
      <c r="C611"/>
      <c r="D611"/>
      <c r="E611"/>
      <c r="F611"/>
    </row>
    <row r="612" spans="1:6">
      <c r="A612"/>
      <c r="B612"/>
      <c r="C612"/>
      <c r="D612"/>
      <c r="E612"/>
      <c r="F612"/>
    </row>
    <row r="613" spans="1:6">
      <c r="A613"/>
      <c r="B613"/>
      <c r="C613"/>
      <c r="D613"/>
      <c r="E613"/>
      <c r="F613"/>
    </row>
    <row r="614" spans="1:6">
      <c r="A614"/>
      <c r="B614"/>
      <c r="C614"/>
      <c r="D614"/>
      <c r="E614"/>
      <c r="F614"/>
    </row>
    <row r="615" spans="1:6">
      <c r="A615"/>
      <c r="B615"/>
      <c r="C615"/>
      <c r="D615"/>
      <c r="E615"/>
      <c r="F615"/>
    </row>
    <row r="616" spans="1:6">
      <c r="A616"/>
      <c r="B616"/>
      <c r="C616"/>
      <c r="D616"/>
      <c r="E616"/>
      <c r="F616"/>
    </row>
    <row r="617" spans="1:6">
      <c r="A617"/>
      <c r="B617"/>
      <c r="C617"/>
      <c r="D617"/>
      <c r="E617"/>
      <c r="F617"/>
    </row>
    <row r="618" spans="1:6">
      <c r="A618"/>
      <c r="B618"/>
      <c r="C618"/>
      <c r="D618"/>
      <c r="E618"/>
      <c r="F618"/>
    </row>
    <row r="619" spans="1:6">
      <c r="A619"/>
      <c r="B619"/>
      <c r="C619"/>
      <c r="D619"/>
      <c r="E619"/>
      <c r="F619"/>
    </row>
    <row r="620" spans="1:6">
      <c r="A620"/>
      <c r="B620"/>
      <c r="C620"/>
      <c r="D620"/>
      <c r="E620"/>
      <c r="F620"/>
    </row>
    <row r="621" spans="1:6">
      <c r="A621"/>
      <c r="B621"/>
      <c r="C621"/>
      <c r="D621"/>
      <c r="E621"/>
      <c r="F621"/>
    </row>
    <row r="622" spans="1:6">
      <c r="A622"/>
      <c r="B622"/>
      <c r="C622"/>
      <c r="D622"/>
      <c r="E622"/>
      <c r="F622"/>
    </row>
    <row r="623" spans="1:6">
      <c r="A623"/>
      <c r="B623"/>
      <c r="C623"/>
      <c r="D623"/>
      <c r="E623"/>
      <c r="F623"/>
    </row>
    <row r="624" spans="1:6">
      <c r="A624"/>
      <c r="B624"/>
      <c r="C624"/>
      <c r="D624"/>
      <c r="E624"/>
      <c r="F624"/>
    </row>
    <row r="625" spans="1:6">
      <c r="A625"/>
      <c r="B625"/>
      <c r="C625"/>
      <c r="D625"/>
      <c r="E625"/>
      <c r="F625"/>
    </row>
    <row r="626" spans="1:6">
      <c r="A626"/>
      <c r="B626"/>
      <c r="C626"/>
      <c r="D626"/>
      <c r="E626"/>
      <c r="F626"/>
    </row>
    <row r="627" spans="1:6">
      <c r="A627"/>
      <c r="B627"/>
      <c r="C627"/>
      <c r="D627"/>
      <c r="E627"/>
      <c r="F627"/>
    </row>
    <row r="628" spans="1:6">
      <c r="A628"/>
      <c r="B628"/>
      <c r="C628"/>
      <c r="D628"/>
      <c r="E628"/>
      <c r="F628"/>
    </row>
    <row r="629" spans="1:6">
      <c r="A629"/>
      <c r="B629"/>
      <c r="C629"/>
      <c r="D629"/>
      <c r="E629"/>
      <c r="F629"/>
    </row>
    <row r="630" spans="1:6">
      <c r="A630"/>
      <c r="B630"/>
      <c r="C630"/>
      <c r="D630"/>
      <c r="E630"/>
      <c r="F630"/>
    </row>
    <row r="631" spans="1:6">
      <c r="A631"/>
      <c r="B631"/>
      <c r="C631"/>
      <c r="D631"/>
      <c r="E631"/>
      <c r="F631"/>
    </row>
    <row r="632" spans="1:6">
      <c r="A632"/>
      <c r="B632"/>
      <c r="C632"/>
      <c r="D632"/>
      <c r="E632"/>
      <c r="F632"/>
    </row>
    <row r="633" spans="1:6">
      <c r="A633"/>
      <c r="B633"/>
      <c r="C633"/>
      <c r="D633"/>
      <c r="E633"/>
      <c r="F633"/>
    </row>
    <row r="634" spans="1:6">
      <c r="A634"/>
      <c r="B634"/>
      <c r="C634"/>
      <c r="D634"/>
      <c r="E634"/>
      <c r="F634"/>
    </row>
    <row r="635" spans="1:6">
      <c r="A635"/>
      <c r="B635"/>
      <c r="C635"/>
      <c r="D635"/>
      <c r="E635"/>
      <c r="F635"/>
    </row>
    <row r="636" spans="1:6">
      <c r="A636"/>
      <c r="B636"/>
      <c r="C636"/>
      <c r="D636"/>
      <c r="E636"/>
      <c r="F636"/>
    </row>
    <row r="637" spans="1:6">
      <c r="A637"/>
      <c r="B637"/>
      <c r="C637"/>
      <c r="D637"/>
      <c r="E637"/>
      <c r="F637"/>
    </row>
    <row r="638" spans="1:6">
      <c r="A638"/>
      <c r="B638"/>
      <c r="C638"/>
      <c r="D638"/>
      <c r="E638"/>
      <c r="F638"/>
    </row>
    <row r="639" spans="1:6">
      <c r="A639"/>
      <c r="B639"/>
      <c r="C639"/>
      <c r="D639"/>
      <c r="E639"/>
      <c r="F639"/>
    </row>
    <row r="640" spans="1:6">
      <c r="A640"/>
      <c r="B640"/>
      <c r="C640"/>
      <c r="D640"/>
      <c r="E640"/>
      <c r="F640"/>
    </row>
    <row r="641" spans="1:6">
      <c r="A641"/>
      <c r="B641"/>
      <c r="C641"/>
      <c r="D641"/>
      <c r="E641"/>
      <c r="F641"/>
    </row>
    <row r="642" spans="1:6">
      <c r="A642"/>
      <c r="B642"/>
      <c r="C642"/>
      <c r="D642"/>
      <c r="E642"/>
      <c r="F642"/>
    </row>
    <row r="643" spans="1:6">
      <c r="A643"/>
      <c r="B643"/>
      <c r="C643"/>
      <c r="D643"/>
      <c r="E643"/>
      <c r="F643"/>
    </row>
    <row r="644" spans="1:6">
      <c r="A644"/>
      <c r="B644"/>
      <c r="C644"/>
      <c r="D644"/>
      <c r="E644"/>
      <c r="F644"/>
    </row>
    <row r="645" spans="1:6">
      <c r="A645"/>
      <c r="B645"/>
      <c r="C645"/>
      <c r="D645"/>
      <c r="E645"/>
      <c r="F645"/>
    </row>
    <row r="646" spans="1:6">
      <c r="A646"/>
      <c r="B646"/>
      <c r="C646"/>
      <c r="D646"/>
      <c r="E646"/>
      <c r="F646"/>
    </row>
    <row r="647" spans="1:6">
      <c r="A647"/>
      <c r="B647"/>
      <c r="C647"/>
      <c r="D647"/>
      <c r="E647"/>
      <c r="F647"/>
    </row>
    <row r="648" spans="1:6">
      <c r="A648"/>
      <c r="B648"/>
      <c r="C648"/>
      <c r="D648"/>
      <c r="E648"/>
      <c r="F648"/>
    </row>
    <row r="649" spans="1:6">
      <c r="A649"/>
      <c r="B649"/>
      <c r="C649"/>
      <c r="D649"/>
      <c r="E649"/>
      <c r="F649"/>
    </row>
    <row r="650" spans="1:6">
      <c r="A650"/>
      <c r="B650"/>
      <c r="C650"/>
      <c r="D650"/>
      <c r="E650"/>
      <c r="F650"/>
    </row>
    <row r="651" spans="1:6">
      <c r="A651"/>
      <c r="B651"/>
      <c r="C651"/>
      <c r="D651"/>
      <c r="E651"/>
      <c r="F651"/>
    </row>
    <row r="652" spans="1:6">
      <c r="A652"/>
      <c r="B652"/>
      <c r="C652"/>
      <c r="D652"/>
      <c r="E652"/>
      <c r="F652"/>
    </row>
    <row r="653" spans="1:6">
      <c r="A653"/>
      <c r="B653"/>
      <c r="C653"/>
      <c r="D653"/>
      <c r="E653"/>
      <c r="F653"/>
    </row>
    <row r="654" spans="1:6">
      <c r="A654"/>
      <c r="B654"/>
      <c r="C654"/>
      <c r="D654"/>
      <c r="E654"/>
      <c r="F654"/>
    </row>
    <row r="655" spans="1:6">
      <c r="A655"/>
      <c r="B655"/>
      <c r="C655"/>
      <c r="D655"/>
      <c r="E655"/>
      <c r="F655"/>
    </row>
    <row r="656" spans="1:6">
      <c r="A656"/>
      <c r="B656"/>
      <c r="C656"/>
      <c r="D656"/>
      <c r="E656"/>
      <c r="F656"/>
    </row>
    <row r="657" spans="1:6">
      <c r="A657"/>
      <c r="B657"/>
      <c r="C657"/>
      <c r="D657"/>
      <c r="E657"/>
      <c r="F657"/>
    </row>
    <row r="658" spans="1:6">
      <c r="A658"/>
      <c r="B658"/>
      <c r="C658"/>
      <c r="D658"/>
      <c r="E658"/>
      <c r="F658"/>
    </row>
    <row r="659" spans="1:6">
      <c r="A659"/>
      <c r="B659"/>
      <c r="C659"/>
      <c r="D659"/>
      <c r="E659"/>
      <c r="F659"/>
    </row>
    <row r="660" spans="1:6">
      <c r="A660"/>
      <c r="B660"/>
      <c r="C660"/>
      <c r="D660"/>
      <c r="E660"/>
      <c r="F660"/>
    </row>
    <row r="661" spans="1:6">
      <c r="A661"/>
      <c r="B661"/>
      <c r="C661"/>
      <c r="D661"/>
      <c r="E661"/>
      <c r="F661"/>
    </row>
    <row r="662" spans="1:6">
      <c r="A662"/>
      <c r="B662"/>
      <c r="C662"/>
      <c r="D662"/>
      <c r="E662"/>
      <c r="F662"/>
    </row>
    <row r="663" spans="1:6">
      <c r="A663"/>
      <c r="B663"/>
      <c r="C663"/>
      <c r="D663"/>
      <c r="E663"/>
      <c r="F663"/>
    </row>
    <row r="664" spans="1:6">
      <c r="A664"/>
      <c r="B664"/>
      <c r="C664"/>
      <c r="D664"/>
      <c r="E664"/>
      <c r="F664"/>
    </row>
    <row r="665" spans="1:6">
      <c r="A665"/>
      <c r="B665"/>
      <c r="C665"/>
      <c r="D665"/>
      <c r="E665"/>
      <c r="F665"/>
    </row>
    <row r="666" spans="1:6">
      <c r="A666"/>
      <c r="B666"/>
      <c r="C666"/>
      <c r="D666"/>
      <c r="E666"/>
      <c r="F666"/>
    </row>
    <row r="667" spans="1:6">
      <c r="A667"/>
      <c r="B667"/>
      <c r="C667"/>
      <c r="D667"/>
      <c r="E667"/>
      <c r="F667"/>
    </row>
    <row r="668" spans="1:6">
      <c r="A668"/>
      <c r="B668"/>
      <c r="C668"/>
      <c r="D668"/>
      <c r="E668"/>
      <c r="F668"/>
    </row>
    <row r="669" spans="1:6">
      <c r="A669"/>
      <c r="B669"/>
      <c r="C669"/>
      <c r="D669"/>
      <c r="E669"/>
      <c r="F669"/>
    </row>
    <row r="670" spans="1:6">
      <c r="A670"/>
      <c r="B670"/>
      <c r="C670"/>
      <c r="D670"/>
      <c r="E670"/>
      <c r="F670"/>
    </row>
    <row r="671" spans="1:6">
      <c r="A671"/>
      <c r="B671"/>
      <c r="C671"/>
      <c r="D671"/>
      <c r="E671"/>
      <c r="F671"/>
    </row>
    <row r="672" spans="1:6">
      <c r="A672"/>
      <c r="B672"/>
      <c r="C672"/>
      <c r="D672"/>
      <c r="E672"/>
      <c r="F672"/>
    </row>
    <row r="673" spans="1:6">
      <c r="A673"/>
      <c r="B673"/>
      <c r="C673"/>
      <c r="D673"/>
      <c r="E673"/>
      <c r="F673"/>
    </row>
    <row r="674" spans="1:6">
      <c r="A674"/>
      <c r="B674"/>
      <c r="C674"/>
      <c r="D674"/>
      <c r="E674"/>
      <c r="F674"/>
    </row>
    <row r="675" spans="1:6">
      <c r="A675"/>
      <c r="B675"/>
      <c r="C675"/>
      <c r="D675"/>
      <c r="E675"/>
      <c r="F675"/>
    </row>
    <row r="676" spans="1:6">
      <c r="A676"/>
      <c r="B676"/>
      <c r="C676"/>
      <c r="D676"/>
      <c r="E676"/>
      <c r="F676"/>
    </row>
    <row r="677" spans="1:6">
      <c r="A677"/>
      <c r="B677"/>
      <c r="C677"/>
      <c r="D677"/>
      <c r="E677"/>
      <c r="F677"/>
    </row>
    <row r="678" spans="1:6">
      <c r="A678"/>
      <c r="B678"/>
      <c r="C678"/>
      <c r="D678"/>
      <c r="E678"/>
      <c r="F678"/>
    </row>
    <row r="679" spans="1:6">
      <c r="A679"/>
      <c r="B679"/>
      <c r="C679"/>
      <c r="D679"/>
      <c r="E679"/>
      <c r="F679"/>
    </row>
    <row r="680" spans="1:6">
      <c r="A680"/>
      <c r="B680"/>
      <c r="C680"/>
      <c r="D680"/>
      <c r="E680"/>
      <c r="F680"/>
    </row>
    <row r="681" spans="1:6">
      <c r="A681"/>
      <c r="B681"/>
      <c r="C681"/>
      <c r="D681"/>
      <c r="E681"/>
      <c r="F681"/>
    </row>
    <row r="682" spans="1:6">
      <c r="A682"/>
      <c r="B682"/>
      <c r="C682"/>
      <c r="D682"/>
      <c r="E682"/>
      <c r="F682"/>
    </row>
    <row r="683" spans="1:6">
      <c r="A683"/>
      <c r="B683"/>
      <c r="C683"/>
      <c r="D683"/>
      <c r="E683"/>
      <c r="F683"/>
    </row>
    <row r="684" spans="1:6">
      <c r="A684"/>
      <c r="B684"/>
      <c r="C684"/>
      <c r="D684"/>
      <c r="E684"/>
      <c r="F684"/>
    </row>
    <row r="685" spans="1:6">
      <c r="A685"/>
      <c r="B685"/>
      <c r="C685"/>
      <c r="D685"/>
      <c r="E685"/>
      <c r="F685"/>
    </row>
    <row r="686" spans="1:6">
      <c r="A686"/>
      <c r="B686"/>
      <c r="C686"/>
      <c r="D686"/>
      <c r="E686"/>
      <c r="F686"/>
    </row>
    <row r="687" spans="1:6">
      <c r="A687"/>
      <c r="B687"/>
      <c r="C687"/>
      <c r="D687"/>
      <c r="E687"/>
      <c r="F687"/>
    </row>
    <row r="688" spans="1:6">
      <c r="A688"/>
      <c r="B688"/>
      <c r="C688"/>
      <c r="D688"/>
      <c r="E688"/>
      <c r="F688"/>
    </row>
    <row r="689" spans="1:6">
      <c r="A689"/>
      <c r="B689"/>
      <c r="C689"/>
      <c r="D689"/>
      <c r="E689"/>
      <c r="F689"/>
    </row>
    <row r="690" spans="1:6">
      <c r="A690"/>
      <c r="B690"/>
      <c r="C690"/>
      <c r="D690"/>
      <c r="E690"/>
      <c r="F690"/>
    </row>
    <row r="691" spans="1:6">
      <c r="A691"/>
      <c r="B691"/>
      <c r="C691"/>
      <c r="D691"/>
      <c r="E691"/>
      <c r="F691"/>
    </row>
    <row r="692" spans="1:6">
      <c r="A692"/>
      <c r="B692"/>
      <c r="C692"/>
      <c r="D692"/>
      <c r="E692"/>
      <c r="F692"/>
    </row>
    <row r="693" spans="1:6">
      <c r="A693"/>
      <c r="B693"/>
      <c r="C693"/>
      <c r="D693"/>
      <c r="E693"/>
      <c r="F693"/>
    </row>
    <row r="694" spans="1:6">
      <c r="A694"/>
      <c r="B694"/>
      <c r="C694"/>
      <c r="D694"/>
      <c r="E694"/>
      <c r="F694"/>
    </row>
    <row r="695" spans="1:6">
      <c r="A695"/>
      <c r="B695"/>
      <c r="C695"/>
      <c r="D695"/>
      <c r="E695"/>
      <c r="F695"/>
    </row>
    <row r="696" spans="1:6">
      <c r="A696"/>
      <c r="B696"/>
      <c r="C696"/>
      <c r="D696"/>
      <c r="E696"/>
      <c r="F696"/>
    </row>
    <row r="697" spans="1:6">
      <c r="A697"/>
      <c r="B697"/>
      <c r="C697"/>
      <c r="D697"/>
      <c r="E697"/>
      <c r="F697"/>
    </row>
    <row r="698" spans="1:6">
      <c r="A698"/>
      <c r="B698"/>
      <c r="C698"/>
      <c r="D698"/>
      <c r="E698"/>
      <c r="F698"/>
    </row>
    <row r="699" spans="1:6">
      <c r="A699"/>
      <c r="B699"/>
      <c r="C699"/>
      <c r="D699"/>
      <c r="E699"/>
      <c r="F699"/>
    </row>
    <row r="700" spans="1:6">
      <c r="A700"/>
      <c r="B700"/>
      <c r="C700"/>
      <c r="D700"/>
      <c r="E700"/>
      <c r="F700"/>
    </row>
    <row r="701" spans="1:6">
      <c r="A701"/>
      <c r="B701"/>
      <c r="C701"/>
      <c r="D701"/>
      <c r="E701"/>
      <c r="F701"/>
    </row>
    <row r="702" spans="1:6">
      <c r="A702"/>
      <c r="B702"/>
      <c r="C702"/>
      <c r="D702"/>
      <c r="E702"/>
      <c r="F702"/>
    </row>
    <row r="703" spans="1:6">
      <c r="A703"/>
      <c r="B703"/>
      <c r="C703"/>
      <c r="D703"/>
      <c r="E703"/>
      <c r="F703"/>
    </row>
    <row r="704" spans="1:6">
      <c r="A704"/>
      <c r="B704"/>
      <c r="C704"/>
      <c r="D704"/>
      <c r="E704"/>
      <c r="F704"/>
    </row>
    <row r="705" spans="1:6">
      <c r="A705"/>
      <c r="B705"/>
      <c r="C705"/>
      <c r="D705"/>
      <c r="E705"/>
      <c r="F705"/>
    </row>
    <row r="706" spans="1:6">
      <c r="A706"/>
      <c r="B706"/>
      <c r="C706"/>
      <c r="D706"/>
      <c r="E706"/>
      <c r="F706"/>
    </row>
    <row r="707" spans="1:6">
      <c r="A707"/>
      <c r="B707"/>
      <c r="C707"/>
      <c r="D707"/>
      <c r="E707"/>
      <c r="F707"/>
    </row>
    <row r="708" spans="1:6">
      <c r="A708"/>
      <c r="B708"/>
      <c r="C708"/>
      <c r="D708"/>
      <c r="E708"/>
      <c r="F708"/>
    </row>
    <row r="709" spans="1:6">
      <c r="A709"/>
      <c r="B709"/>
      <c r="C709"/>
      <c r="D709"/>
      <c r="E709"/>
      <c r="F709"/>
    </row>
    <row r="710" spans="1:6">
      <c r="A710"/>
      <c r="B710"/>
      <c r="C710"/>
      <c r="D710"/>
      <c r="E710"/>
      <c r="F710"/>
    </row>
    <row r="711" spans="1:6">
      <c r="A711"/>
      <c r="B711"/>
      <c r="C711"/>
      <c r="D711"/>
      <c r="E711"/>
      <c r="F711"/>
    </row>
    <row r="712" spans="1:6">
      <c r="A712"/>
      <c r="B712"/>
      <c r="C712"/>
      <c r="D712"/>
      <c r="E712"/>
      <c r="F712"/>
    </row>
    <row r="713" spans="1:6">
      <c r="A713"/>
      <c r="B713"/>
      <c r="C713"/>
      <c r="D713"/>
      <c r="E713"/>
      <c r="F713"/>
    </row>
    <row r="714" spans="1:6">
      <c r="A714"/>
      <c r="B714"/>
      <c r="C714"/>
      <c r="D714"/>
      <c r="E714"/>
      <c r="F714"/>
    </row>
    <row r="715" spans="1:6">
      <c r="A715"/>
      <c r="B715"/>
      <c r="C715"/>
      <c r="D715"/>
      <c r="E715"/>
      <c r="F715"/>
    </row>
    <row r="716" spans="1:6">
      <c r="A716"/>
      <c r="B716"/>
      <c r="C716"/>
      <c r="D716"/>
      <c r="E716"/>
      <c r="F716"/>
    </row>
    <row r="717" spans="1:6">
      <c r="A717"/>
      <c r="B717"/>
      <c r="C717"/>
      <c r="D717"/>
      <c r="E717"/>
      <c r="F717"/>
    </row>
    <row r="718" spans="1:6">
      <c r="A718"/>
      <c r="B718"/>
      <c r="C718"/>
      <c r="D718"/>
      <c r="E718"/>
      <c r="F718"/>
    </row>
    <row r="719" spans="1:6">
      <c r="A719"/>
      <c r="B719"/>
      <c r="C719"/>
      <c r="D719"/>
      <c r="E719"/>
      <c r="F719"/>
    </row>
    <row r="720" spans="1:6">
      <c r="A720"/>
      <c r="B720"/>
      <c r="C720"/>
      <c r="D720"/>
      <c r="E720"/>
      <c r="F720"/>
    </row>
    <row r="721" spans="1:6">
      <c r="A721"/>
      <c r="B721"/>
      <c r="C721"/>
      <c r="D721"/>
      <c r="E721"/>
      <c r="F721"/>
    </row>
    <row r="722" spans="1:6">
      <c r="A722"/>
      <c r="B722"/>
      <c r="C722"/>
      <c r="D722"/>
      <c r="E722"/>
      <c r="F722"/>
    </row>
    <row r="723" spans="1:6">
      <c r="A723"/>
      <c r="B723"/>
      <c r="C723"/>
      <c r="D723"/>
      <c r="E723"/>
      <c r="F723"/>
    </row>
    <row r="724" spans="1:6">
      <c r="A724"/>
      <c r="B724"/>
      <c r="C724"/>
      <c r="D724"/>
      <c r="E724"/>
      <c r="F724"/>
    </row>
    <row r="725" spans="1:6">
      <c r="A725"/>
      <c r="B725"/>
      <c r="C725"/>
      <c r="D725"/>
      <c r="E725"/>
      <c r="F725"/>
    </row>
    <row r="726" spans="1:6">
      <c r="A726"/>
      <c r="B726"/>
      <c r="C726"/>
      <c r="D726"/>
      <c r="E726"/>
      <c r="F726"/>
    </row>
    <row r="727" spans="1:6">
      <c r="A727"/>
      <c r="B727"/>
      <c r="C727"/>
      <c r="D727"/>
      <c r="E727"/>
      <c r="F727"/>
    </row>
    <row r="728" spans="1:6">
      <c r="A728"/>
      <c r="B728"/>
      <c r="C728"/>
      <c r="D728"/>
      <c r="E728"/>
      <c r="F728"/>
    </row>
    <row r="729" spans="1:6">
      <c r="A729"/>
      <c r="B729"/>
      <c r="C729"/>
      <c r="D729"/>
      <c r="E729"/>
      <c r="F729"/>
    </row>
    <row r="730" spans="1:6">
      <c r="A730"/>
      <c r="B730"/>
      <c r="C730"/>
      <c r="D730"/>
      <c r="E730"/>
      <c r="F730"/>
    </row>
    <row r="731" spans="1:6">
      <c r="A731"/>
      <c r="B731"/>
      <c r="C731"/>
      <c r="D731"/>
      <c r="E731"/>
      <c r="F731"/>
    </row>
    <row r="732" spans="1:6">
      <c r="A732"/>
      <c r="B732"/>
      <c r="C732"/>
      <c r="D732"/>
      <c r="E732"/>
      <c r="F732"/>
    </row>
    <row r="733" spans="1:6">
      <c r="A733"/>
      <c r="B733"/>
      <c r="C733"/>
      <c r="D733"/>
      <c r="E733"/>
      <c r="F733"/>
    </row>
    <row r="734" spans="1:6">
      <c r="A734"/>
      <c r="B734"/>
      <c r="C734"/>
      <c r="D734"/>
      <c r="E734"/>
      <c r="F734"/>
    </row>
    <row r="735" spans="1:6">
      <c r="A735"/>
      <c r="B735"/>
      <c r="C735"/>
      <c r="D735"/>
      <c r="E735"/>
      <c r="F735"/>
    </row>
    <row r="736" spans="1:6">
      <c r="A736"/>
      <c r="B736"/>
      <c r="C736"/>
      <c r="D736"/>
      <c r="E736"/>
      <c r="F736"/>
    </row>
    <row r="737" spans="1:6">
      <c r="A737"/>
      <c r="B737"/>
      <c r="C737"/>
      <c r="D737"/>
      <c r="E737"/>
      <c r="F737"/>
    </row>
    <row r="738" spans="1:6">
      <c r="A738"/>
      <c r="B738"/>
      <c r="C738"/>
      <c r="D738"/>
      <c r="E738"/>
      <c r="F738"/>
    </row>
    <row r="739" spans="1:6">
      <c r="A739"/>
      <c r="B739"/>
      <c r="C739"/>
      <c r="D739"/>
      <c r="E739"/>
      <c r="F739"/>
    </row>
    <row r="740" spans="1:6">
      <c r="A740"/>
      <c r="B740"/>
      <c r="C740"/>
      <c r="D740"/>
      <c r="E740"/>
      <c r="F740"/>
    </row>
    <row r="741" spans="1:6">
      <c r="A741"/>
      <c r="B741"/>
      <c r="C741"/>
      <c r="D741"/>
      <c r="E741"/>
      <c r="F741"/>
    </row>
    <row r="742" spans="1:6">
      <c r="A742"/>
      <c r="B742"/>
      <c r="C742"/>
      <c r="D742"/>
      <c r="E742"/>
      <c r="F742"/>
    </row>
    <row r="743" spans="1:6">
      <c r="A743"/>
      <c r="B743"/>
      <c r="C743"/>
      <c r="D743"/>
      <c r="E743"/>
      <c r="F743"/>
    </row>
    <row r="744" spans="1:6">
      <c r="A744"/>
      <c r="B744"/>
      <c r="C744"/>
      <c r="D744"/>
      <c r="E744"/>
      <c r="F744"/>
    </row>
    <row r="745" spans="1:6">
      <c r="A745"/>
      <c r="B745"/>
      <c r="C745"/>
      <c r="D745"/>
      <c r="E745"/>
      <c r="F745"/>
    </row>
    <row r="746" spans="1:6">
      <c r="A746"/>
      <c r="B746"/>
      <c r="C746"/>
      <c r="D746"/>
      <c r="E746"/>
      <c r="F746"/>
    </row>
    <row r="747" spans="1:6">
      <c r="A747"/>
      <c r="B747"/>
      <c r="C747"/>
      <c r="D747"/>
      <c r="E747"/>
      <c r="F747"/>
    </row>
    <row r="748" spans="1:6">
      <c r="A748"/>
      <c r="B748"/>
      <c r="C748"/>
      <c r="D748"/>
      <c r="E748"/>
      <c r="F748"/>
    </row>
    <row r="749" spans="1:6">
      <c r="A749"/>
      <c r="B749"/>
      <c r="C749"/>
      <c r="D749"/>
      <c r="E749"/>
      <c r="F749"/>
    </row>
    <row r="750" spans="1:6">
      <c r="A750"/>
      <c r="B750"/>
      <c r="C750"/>
      <c r="D750"/>
      <c r="E750"/>
      <c r="F750"/>
    </row>
    <row r="751" spans="1:6">
      <c r="A751"/>
      <c r="B751"/>
      <c r="C751"/>
      <c r="D751"/>
      <c r="E751"/>
      <c r="F751"/>
    </row>
    <row r="752" spans="1:6">
      <c r="A752"/>
      <c r="B752"/>
      <c r="C752"/>
      <c r="D752"/>
      <c r="E752"/>
      <c r="F752"/>
    </row>
    <row r="753" spans="1:6">
      <c r="A753"/>
      <c r="B753"/>
      <c r="C753"/>
      <c r="D753"/>
      <c r="E753"/>
      <c r="F753"/>
    </row>
    <row r="754" spans="1:6">
      <c r="A754"/>
      <c r="B754"/>
      <c r="C754"/>
      <c r="D754"/>
      <c r="E754"/>
      <c r="F754"/>
    </row>
    <row r="755" spans="1:6">
      <c r="A755"/>
      <c r="B755"/>
      <c r="C755"/>
      <c r="D755"/>
      <c r="E755"/>
      <c r="F755"/>
    </row>
    <row r="756" spans="1:6">
      <c r="A756"/>
      <c r="B756"/>
      <c r="C756"/>
      <c r="D756"/>
      <c r="E756"/>
      <c r="F756"/>
    </row>
    <row r="757" spans="1:6">
      <c r="A757"/>
      <c r="B757"/>
      <c r="C757"/>
      <c r="D757"/>
      <c r="E757"/>
      <c r="F757"/>
    </row>
    <row r="758" spans="1:6">
      <c r="A758"/>
      <c r="B758"/>
      <c r="C758"/>
      <c r="D758"/>
      <c r="E758"/>
      <c r="F758"/>
    </row>
    <row r="759" spans="1:6">
      <c r="A759"/>
      <c r="B759"/>
      <c r="C759"/>
      <c r="D759"/>
      <c r="E759"/>
      <c r="F759"/>
    </row>
    <row r="760" spans="1:6">
      <c r="A760"/>
      <c r="B760"/>
      <c r="C760"/>
      <c r="D760"/>
      <c r="E760"/>
      <c r="F760"/>
    </row>
    <row r="761" spans="1:6">
      <c r="A761"/>
      <c r="B761"/>
      <c r="C761"/>
      <c r="D761"/>
      <c r="E761"/>
      <c r="F761"/>
    </row>
    <row r="762" spans="1:6">
      <c r="A762"/>
      <c r="B762"/>
      <c r="C762"/>
      <c r="D762"/>
      <c r="E762"/>
      <c r="F762"/>
    </row>
    <row r="763" spans="1:6">
      <c r="A763"/>
      <c r="B763"/>
      <c r="C763"/>
      <c r="D763"/>
      <c r="E763"/>
      <c r="F763"/>
    </row>
    <row r="764" spans="1:6">
      <c r="A764"/>
      <c r="B764"/>
      <c r="C764"/>
      <c r="D764"/>
      <c r="E764"/>
      <c r="F764"/>
    </row>
    <row r="765" spans="1:6">
      <c r="A765"/>
      <c r="B765"/>
      <c r="C765"/>
      <c r="D765"/>
      <c r="E765"/>
      <c r="F765"/>
    </row>
    <row r="766" spans="1:6">
      <c r="A766"/>
      <c r="B766"/>
      <c r="C766"/>
      <c r="D766"/>
      <c r="E766"/>
      <c r="F766"/>
    </row>
    <row r="767" spans="1:6">
      <c r="A767"/>
      <c r="B767"/>
      <c r="C767"/>
      <c r="D767"/>
      <c r="E767"/>
      <c r="F767"/>
    </row>
    <row r="768" spans="1:6">
      <c r="A768"/>
      <c r="B768"/>
      <c r="C768"/>
      <c r="D768"/>
      <c r="E768"/>
      <c r="F768"/>
    </row>
    <row r="769" spans="1:6">
      <c r="A769"/>
      <c r="B769"/>
      <c r="C769"/>
      <c r="D769"/>
      <c r="E769"/>
      <c r="F769"/>
    </row>
    <row r="770" spans="1:6">
      <c r="A770"/>
      <c r="B770"/>
      <c r="C770"/>
      <c r="D770"/>
      <c r="E770"/>
      <c r="F770"/>
    </row>
    <row r="771" spans="1:6">
      <c r="A771"/>
      <c r="B771"/>
      <c r="C771"/>
      <c r="D771"/>
      <c r="E771"/>
      <c r="F771"/>
    </row>
    <row r="772" spans="1:6">
      <c r="A772"/>
      <c r="B772"/>
      <c r="C772"/>
      <c r="D772"/>
      <c r="E772"/>
      <c r="F772"/>
    </row>
    <row r="773" spans="1:6">
      <c r="A773"/>
      <c r="B773"/>
      <c r="C773"/>
      <c r="D773"/>
      <c r="E773"/>
      <c r="F773"/>
    </row>
    <row r="774" spans="1:6">
      <c r="A774"/>
      <c r="B774"/>
      <c r="C774"/>
      <c r="D774"/>
      <c r="E774"/>
      <c r="F774"/>
    </row>
    <row r="775" spans="1:6">
      <c r="A775"/>
      <c r="B775"/>
      <c r="C775"/>
      <c r="D775"/>
      <c r="E775"/>
      <c r="F775"/>
    </row>
    <row r="776" spans="1:6">
      <c r="A776"/>
      <c r="B776"/>
      <c r="C776"/>
      <c r="D776"/>
      <c r="E776"/>
      <c r="F776"/>
    </row>
    <row r="777" spans="1:6">
      <c r="A777"/>
      <c r="B777"/>
      <c r="C777"/>
      <c r="D777"/>
      <c r="E777"/>
      <c r="F777"/>
    </row>
    <row r="778" spans="1:6">
      <c r="A778"/>
      <c r="B778"/>
      <c r="C778"/>
      <c r="D778"/>
      <c r="E778"/>
      <c r="F778"/>
    </row>
    <row r="779" spans="1:6">
      <c r="A779"/>
      <c r="B779"/>
      <c r="C779"/>
      <c r="D779"/>
      <c r="E779"/>
      <c r="F779"/>
    </row>
    <row r="780" spans="1:6">
      <c r="A780"/>
      <c r="B780"/>
      <c r="C780"/>
      <c r="D780"/>
      <c r="E780"/>
      <c r="F780"/>
    </row>
    <row r="781" spans="1:6">
      <c r="A781"/>
      <c r="B781"/>
      <c r="C781"/>
      <c r="D781"/>
      <c r="E781"/>
      <c r="F781"/>
    </row>
    <row r="782" spans="1:6">
      <c r="A782"/>
      <c r="B782"/>
      <c r="C782"/>
      <c r="D782"/>
      <c r="E782"/>
      <c r="F782"/>
    </row>
    <row r="783" spans="1:6">
      <c r="A783"/>
      <c r="B783"/>
      <c r="C783"/>
      <c r="D783"/>
      <c r="E783"/>
      <c r="F783"/>
    </row>
    <row r="784" spans="1:6">
      <c r="A784"/>
      <c r="B784"/>
      <c r="C784"/>
      <c r="D784"/>
      <c r="E784"/>
      <c r="F784"/>
    </row>
    <row r="785" spans="1:6">
      <c r="A785"/>
      <c r="B785"/>
      <c r="C785"/>
      <c r="D785"/>
      <c r="E785"/>
      <c r="F785"/>
    </row>
    <row r="786" spans="1:6">
      <c r="A786"/>
      <c r="B786"/>
      <c r="C786"/>
      <c r="D786"/>
      <c r="E786"/>
      <c r="F786"/>
    </row>
    <row r="787" spans="1:6">
      <c r="A787"/>
      <c r="B787"/>
      <c r="C787"/>
      <c r="D787"/>
      <c r="E787"/>
      <c r="F787"/>
    </row>
    <row r="788" spans="1:6">
      <c r="A788"/>
      <c r="B788"/>
      <c r="C788"/>
      <c r="D788"/>
      <c r="E788"/>
      <c r="F788"/>
    </row>
    <row r="789" spans="1:6">
      <c r="A789"/>
      <c r="B789"/>
      <c r="C789"/>
      <c r="D789"/>
      <c r="E789"/>
      <c r="F789"/>
    </row>
    <row r="790" spans="1:6">
      <c r="A790"/>
      <c r="B790"/>
      <c r="C790"/>
      <c r="D790"/>
      <c r="E790"/>
      <c r="F790"/>
    </row>
    <row r="791" spans="1:6">
      <c r="A791"/>
      <c r="B791"/>
      <c r="C791"/>
      <c r="D791"/>
      <c r="E791" s="765"/>
      <c r="F791"/>
    </row>
    <row r="792" spans="1:6">
      <c r="A792"/>
      <c r="B792"/>
      <c r="C792"/>
      <c r="D792"/>
      <c r="E792"/>
      <c r="F792"/>
    </row>
    <row r="793" spans="1:6">
      <c r="A793"/>
      <c r="B793"/>
      <c r="C793"/>
      <c r="D793"/>
      <c r="E793"/>
      <c r="F793"/>
    </row>
    <row r="794" spans="1:6">
      <c r="A794"/>
      <c r="B794"/>
      <c r="C794"/>
      <c r="D794"/>
      <c r="E794"/>
      <c r="F794"/>
    </row>
    <row r="795" spans="1:6">
      <c r="A795"/>
      <c r="B795"/>
      <c r="C795"/>
      <c r="D795"/>
      <c r="E795"/>
      <c r="F795"/>
    </row>
    <row r="796" spans="1:6">
      <c r="A796"/>
      <c r="B796"/>
      <c r="C796"/>
      <c r="D796"/>
      <c r="E796"/>
      <c r="F796"/>
    </row>
    <row r="797" spans="1:6">
      <c r="A797"/>
      <c r="B797"/>
      <c r="C797"/>
      <c r="D797"/>
      <c r="E797"/>
      <c r="F797"/>
    </row>
    <row r="798" spans="1:6">
      <c r="A798"/>
      <c r="B798"/>
      <c r="C798"/>
      <c r="D798"/>
      <c r="E798"/>
      <c r="F798"/>
    </row>
    <row r="799" spans="1:6">
      <c r="A799"/>
      <c r="B799"/>
      <c r="C799"/>
      <c r="D799"/>
      <c r="E799"/>
      <c r="F799"/>
    </row>
    <row r="800" spans="1:6">
      <c r="A800"/>
      <c r="B800"/>
      <c r="C800"/>
      <c r="D800"/>
      <c r="E800"/>
      <c r="F800"/>
    </row>
    <row r="801" spans="1:6">
      <c r="A801"/>
      <c r="B801"/>
      <c r="C801"/>
      <c r="D801"/>
      <c r="E801"/>
      <c r="F801"/>
    </row>
    <row r="802" spans="1:6">
      <c r="A802"/>
      <c r="B802"/>
      <c r="C802"/>
      <c r="D802"/>
      <c r="E802"/>
      <c r="F802"/>
    </row>
    <row r="803" spans="1:6">
      <c r="A803"/>
      <c r="B803"/>
      <c r="C803"/>
      <c r="D803"/>
      <c r="E803"/>
      <c r="F803"/>
    </row>
    <row r="804" spans="1:6">
      <c r="A804"/>
      <c r="B804"/>
      <c r="C804"/>
      <c r="D804"/>
      <c r="E804"/>
      <c r="F804"/>
    </row>
    <row r="805" spans="1:6">
      <c r="A805"/>
      <c r="B805"/>
      <c r="C805"/>
      <c r="D805"/>
      <c r="E805"/>
      <c r="F805"/>
    </row>
    <row r="806" spans="1:6">
      <c r="A806"/>
      <c r="B806"/>
      <c r="C806"/>
      <c r="D806"/>
      <c r="E806"/>
      <c r="F806"/>
    </row>
    <row r="807" spans="1:6">
      <c r="A807"/>
      <c r="B807"/>
      <c r="C807"/>
      <c r="D807"/>
      <c r="E807"/>
      <c r="F807"/>
    </row>
    <row r="808" spans="1:6">
      <c r="A808"/>
      <c r="B808"/>
      <c r="C808"/>
      <c r="D808"/>
      <c r="E808"/>
      <c r="F808"/>
    </row>
    <row r="809" spans="1:6">
      <c r="A809"/>
      <c r="B809"/>
      <c r="C809"/>
      <c r="D809"/>
      <c r="E809"/>
      <c r="F809"/>
    </row>
    <row r="810" spans="1:6">
      <c r="A810"/>
      <c r="B810"/>
      <c r="C810"/>
      <c r="D810"/>
      <c r="E810"/>
      <c r="F810"/>
    </row>
    <row r="811" spans="1:6">
      <c r="A811"/>
      <c r="B811"/>
      <c r="C811"/>
      <c r="D811"/>
      <c r="E811"/>
      <c r="F811"/>
    </row>
    <row r="812" spans="1:6">
      <c r="A812"/>
      <c r="B812"/>
      <c r="C812"/>
      <c r="D812"/>
      <c r="E812"/>
      <c r="F812"/>
    </row>
    <row r="813" spans="1:6">
      <c r="A813"/>
      <c r="B813"/>
      <c r="C813"/>
      <c r="D813"/>
      <c r="E813"/>
      <c r="F813"/>
    </row>
    <row r="814" spans="1:6">
      <c r="A814"/>
      <c r="B814"/>
      <c r="C814"/>
      <c r="D814"/>
      <c r="E814"/>
      <c r="F814"/>
    </row>
    <row r="815" spans="1:6">
      <c r="A815"/>
      <c r="B815"/>
      <c r="C815"/>
      <c r="D815"/>
      <c r="E815"/>
      <c r="F815"/>
    </row>
    <row r="816" spans="1:6">
      <c r="A816"/>
      <c r="B816"/>
      <c r="C816"/>
      <c r="D816"/>
      <c r="E816"/>
      <c r="F816"/>
    </row>
    <row r="817" spans="1:6">
      <c r="A817"/>
      <c r="B817"/>
      <c r="C817"/>
      <c r="D817"/>
      <c r="E817"/>
      <c r="F817"/>
    </row>
    <row r="818" spans="1:6">
      <c r="A818"/>
      <c r="B818"/>
      <c r="C818"/>
      <c r="D818"/>
      <c r="E818"/>
      <c r="F818"/>
    </row>
    <row r="819" spans="1:6">
      <c r="A819"/>
      <c r="B819"/>
      <c r="C819"/>
      <c r="D819"/>
      <c r="E819"/>
      <c r="F819"/>
    </row>
    <row r="820" spans="1:6">
      <c r="A820"/>
      <c r="B820"/>
      <c r="C820"/>
      <c r="D820"/>
      <c r="E820"/>
      <c r="F820"/>
    </row>
    <row r="821" spans="1:6">
      <c r="A821"/>
      <c r="B821"/>
      <c r="C821"/>
      <c r="D821"/>
      <c r="E821"/>
      <c r="F821"/>
    </row>
    <row r="822" spans="1:6">
      <c r="A822"/>
      <c r="B822"/>
      <c r="C822"/>
      <c r="D822"/>
      <c r="E822"/>
      <c r="F822"/>
    </row>
    <row r="823" spans="1:6">
      <c r="A823"/>
      <c r="B823"/>
      <c r="C823"/>
      <c r="D823"/>
      <c r="E823"/>
      <c r="F823"/>
    </row>
    <row r="824" spans="1:6">
      <c r="A824"/>
      <c r="B824"/>
      <c r="C824"/>
      <c r="D824"/>
      <c r="E824"/>
      <c r="F824"/>
    </row>
    <row r="825" spans="1:6">
      <c r="A825"/>
      <c r="B825"/>
      <c r="C825"/>
      <c r="D825"/>
      <c r="E825"/>
      <c r="F825"/>
    </row>
    <row r="826" spans="1:6">
      <c r="A826"/>
      <c r="B826"/>
      <c r="C826"/>
      <c r="D826"/>
      <c r="E826"/>
      <c r="F826"/>
    </row>
    <row r="827" spans="1:6">
      <c r="A827"/>
      <c r="B827"/>
      <c r="C827"/>
      <c r="D827"/>
      <c r="E827"/>
      <c r="F827"/>
    </row>
    <row r="828" spans="1:6">
      <c r="A828"/>
      <c r="B828"/>
      <c r="C828"/>
      <c r="D828"/>
      <c r="E828"/>
      <c r="F828"/>
    </row>
    <row r="829" spans="1:6">
      <c r="A829"/>
      <c r="B829"/>
      <c r="C829"/>
      <c r="D829"/>
      <c r="E829"/>
      <c r="F829"/>
    </row>
    <row r="830" spans="1:6">
      <c r="A830"/>
      <c r="B830"/>
      <c r="C830"/>
      <c r="D830"/>
      <c r="E830"/>
      <c r="F830"/>
    </row>
    <row r="831" spans="1:6">
      <c r="A831"/>
      <c r="B831"/>
      <c r="C831"/>
      <c r="D831"/>
      <c r="E831"/>
      <c r="F831"/>
    </row>
    <row r="832" spans="1:6">
      <c r="A832"/>
      <c r="B832"/>
      <c r="C832"/>
      <c r="D832"/>
      <c r="E832"/>
      <c r="F832"/>
    </row>
    <row r="833" spans="1:6">
      <c r="A833"/>
      <c r="B833"/>
      <c r="C833"/>
      <c r="D833"/>
      <c r="E833"/>
      <c r="F833"/>
    </row>
    <row r="834" spans="1:6">
      <c r="A834"/>
      <c r="B834"/>
      <c r="C834"/>
      <c r="D834"/>
      <c r="E834"/>
      <c r="F834"/>
    </row>
    <row r="835" spans="1:6">
      <c r="A835"/>
      <c r="B835"/>
      <c r="C835"/>
      <c r="D835"/>
      <c r="E835"/>
      <c r="F835"/>
    </row>
    <row r="836" spans="1:6">
      <c r="A836"/>
      <c r="B836"/>
      <c r="C836"/>
      <c r="D836"/>
      <c r="E836"/>
      <c r="F836"/>
    </row>
    <row r="837" spans="1:6">
      <c r="A837"/>
      <c r="B837"/>
      <c r="C837"/>
      <c r="D837"/>
      <c r="E837"/>
      <c r="F837"/>
    </row>
    <row r="838" spans="1:6">
      <c r="A838"/>
      <c r="B838"/>
      <c r="C838"/>
      <c r="D838"/>
      <c r="E838"/>
      <c r="F838"/>
    </row>
    <row r="839" spans="1:6">
      <c r="A839"/>
      <c r="B839"/>
      <c r="C839"/>
      <c r="D839"/>
      <c r="E839"/>
      <c r="F839"/>
    </row>
    <row r="840" spans="1:6">
      <c r="A840"/>
      <c r="B840"/>
      <c r="C840"/>
      <c r="D840"/>
      <c r="E840"/>
      <c r="F840"/>
    </row>
    <row r="841" spans="1:6">
      <c r="A841"/>
      <c r="B841"/>
      <c r="C841"/>
      <c r="D841"/>
      <c r="E841"/>
      <c r="F841"/>
    </row>
    <row r="842" spans="1:6">
      <c r="A842"/>
      <c r="B842"/>
      <c r="C842"/>
      <c r="D842"/>
      <c r="E842"/>
      <c r="F842"/>
    </row>
    <row r="843" spans="1:6">
      <c r="A843"/>
      <c r="B843"/>
      <c r="C843"/>
      <c r="D843"/>
      <c r="E843"/>
      <c r="F843"/>
    </row>
    <row r="844" spans="1:6">
      <c r="A844"/>
      <c r="B844"/>
      <c r="C844"/>
      <c r="D844"/>
      <c r="E844"/>
      <c r="F844"/>
    </row>
    <row r="845" spans="1:6">
      <c r="A845"/>
      <c r="B845"/>
      <c r="C845"/>
      <c r="D845"/>
      <c r="E845"/>
      <c r="F845"/>
    </row>
    <row r="846" spans="1:6">
      <c r="A846"/>
      <c r="B846"/>
      <c r="C846"/>
      <c r="D846"/>
      <c r="E846"/>
      <c r="F846"/>
    </row>
    <row r="847" spans="1:6">
      <c r="A847"/>
      <c r="B847"/>
      <c r="C847"/>
      <c r="D847"/>
      <c r="E847"/>
      <c r="F847"/>
    </row>
    <row r="848" spans="1:6">
      <c r="A848"/>
      <c r="B848"/>
      <c r="C848"/>
      <c r="D848"/>
      <c r="E848"/>
      <c r="F848"/>
    </row>
    <row r="849" spans="1:6">
      <c r="A849"/>
      <c r="B849"/>
      <c r="C849"/>
      <c r="D849"/>
      <c r="E849"/>
      <c r="F849"/>
    </row>
    <row r="850" spans="1:6">
      <c r="A850"/>
      <c r="B850"/>
      <c r="C850"/>
      <c r="D850"/>
      <c r="E850"/>
      <c r="F850"/>
    </row>
    <row r="851" spans="1:6">
      <c r="A851"/>
      <c r="B851"/>
      <c r="C851"/>
      <c r="D851"/>
      <c r="E851"/>
      <c r="F851"/>
    </row>
    <row r="852" spans="1:6">
      <c r="A852"/>
      <c r="B852"/>
      <c r="C852"/>
      <c r="D852"/>
      <c r="E852"/>
      <c r="F852"/>
    </row>
    <row r="853" spans="1:6">
      <c r="A853"/>
      <c r="B853"/>
      <c r="C853"/>
      <c r="D853"/>
      <c r="E853"/>
      <c r="F853"/>
    </row>
    <row r="854" spans="1:6">
      <c r="A854"/>
      <c r="B854"/>
      <c r="C854"/>
      <c r="D854"/>
      <c r="E854"/>
      <c r="F854"/>
    </row>
    <row r="855" spans="1:6">
      <c r="A855"/>
      <c r="B855"/>
      <c r="C855"/>
      <c r="D855"/>
      <c r="E855"/>
      <c r="F855"/>
    </row>
    <row r="856" spans="1:6">
      <c r="A856"/>
      <c r="B856"/>
      <c r="C856"/>
      <c r="D856"/>
      <c r="E856"/>
      <c r="F856"/>
    </row>
    <row r="857" spans="1:6">
      <c r="A857"/>
      <c r="B857"/>
      <c r="C857"/>
      <c r="D857"/>
      <c r="E857"/>
      <c r="F857"/>
    </row>
    <row r="858" spans="1:6">
      <c r="A858"/>
      <c r="B858"/>
      <c r="C858"/>
      <c r="D858"/>
      <c r="E858"/>
      <c r="F858"/>
    </row>
    <row r="859" spans="1:6">
      <c r="A859"/>
      <c r="B859"/>
      <c r="C859"/>
      <c r="D859"/>
      <c r="E859"/>
      <c r="F859"/>
    </row>
    <row r="860" spans="1:6">
      <c r="A860"/>
      <c r="B860"/>
      <c r="C860"/>
      <c r="D860"/>
      <c r="E860"/>
      <c r="F860"/>
    </row>
    <row r="861" spans="1:6">
      <c r="A861"/>
      <c r="B861"/>
      <c r="C861"/>
      <c r="D861"/>
      <c r="E861"/>
      <c r="F861"/>
    </row>
    <row r="862" spans="1:6">
      <c r="A862"/>
      <c r="B862"/>
      <c r="C862"/>
      <c r="D862"/>
      <c r="E862"/>
      <c r="F862"/>
    </row>
    <row r="863" spans="1:6">
      <c r="A863"/>
      <c r="B863"/>
      <c r="C863"/>
      <c r="D863"/>
      <c r="E863"/>
      <c r="F863"/>
    </row>
    <row r="864" spans="1:6">
      <c r="A864"/>
      <c r="B864"/>
      <c r="C864"/>
      <c r="D864"/>
      <c r="E864"/>
      <c r="F864"/>
    </row>
    <row r="865" spans="1:6">
      <c r="A865"/>
      <c r="B865"/>
      <c r="C865"/>
      <c r="D865"/>
      <c r="E865"/>
      <c r="F865"/>
    </row>
    <row r="866" spans="1:6">
      <c r="A866"/>
      <c r="B866"/>
      <c r="C866"/>
      <c r="D866"/>
      <c r="E866"/>
      <c r="F866"/>
    </row>
    <row r="867" spans="1:6">
      <c r="A867"/>
      <c r="B867"/>
      <c r="C867"/>
      <c r="D867"/>
      <c r="E867"/>
      <c r="F867"/>
    </row>
    <row r="868" spans="1:6">
      <c r="A868"/>
      <c r="B868"/>
      <c r="C868"/>
      <c r="D868"/>
      <c r="E868"/>
      <c r="F868"/>
    </row>
    <row r="869" spans="1:6">
      <c r="A869"/>
      <c r="B869"/>
      <c r="C869"/>
      <c r="D869"/>
      <c r="E869"/>
      <c r="F869"/>
    </row>
    <row r="870" spans="1:6">
      <c r="A870"/>
      <c r="B870"/>
      <c r="C870"/>
      <c r="D870"/>
      <c r="E870"/>
      <c r="F870"/>
    </row>
    <row r="871" spans="1:6">
      <c r="A871"/>
      <c r="B871"/>
      <c r="C871"/>
      <c r="D871"/>
      <c r="E871"/>
      <c r="F871"/>
    </row>
    <row r="872" spans="1:6">
      <c r="A872"/>
      <c r="B872"/>
      <c r="C872"/>
      <c r="D872"/>
      <c r="E872"/>
      <c r="F872"/>
    </row>
    <row r="873" spans="1:6">
      <c r="A873"/>
      <c r="B873"/>
      <c r="C873"/>
      <c r="D873"/>
      <c r="E873"/>
      <c r="F873"/>
    </row>
    <row r="874" spans="1:6">
      <c r="A874"/>
      <c r="B874"/>
      <c r="C874"/>
      <c r="D874"/>
      <c r="E874"/>
      <c r="F874"/>
    </row>
    <row r="875" spans="1:6">
      <c r="A875"/>
      <c r="B875"/>
      <c r="C875"/>
      <c r="D875"/>
      <c r="E875"/>
      <c r="F875"/>
    </row>
    <row r="876" spans="1:6">
      <c r="A876"/>
      <c r="B876"/>
      <c r="C876"/>
      <c r="D876"/>
      <c r="E876"/>
      <c r="F876"/>
    </row>
    <row r="877" spans="1:6">
      <c r="A877"/>
      <c r="B877"/>
      <c r="C877"/>
      <c r="D877"/>
      <c r="E877"/>
      <c r="F877"/>
    </row>
    <row r="878" spans="1:6">
      <c r="A878"/>
      <c r="B878"/>
      <c r="C878"/>
      <c r="D878"/>
      <c r="E878"/>
      <c r="F878"/>
    </row>
    <row r="879" spans="1:6">
      <c r="A879"/>
      <c r="B879"/>
      <c r="C879"/>
      <c r="D879"/>
      <c r="E879"/>
      <c r="F879"/>
    </row>
    <row r="880" spans="1:6">
      <c r="A880"/>
      <c r="B880"/>
      <c r="C880"/>
      <c r="D880"/>
      <c r="E880"/>
      <c r="F880"/>
    </row>
    <row r="881" spans="1:6">
      <c r="A881"/>
      <c r="B881"/>
      <c r="C881"/>
      <c r="D881"/>
      <c r="E881"/>
      <c r="F881"/>
    </row>
    <row r="882" spans="1:6">
      <c r="A882"/>
      <c r="B882"/>
      <c r="C882"/>
      <c r="D882"/>
      <c r="E882"/>
      <c r="F882"/>
    </row>
    <row r="883" spans="1:6">
      <c r="A883"/>
      <c r="B883"/>
      <c r="C883"/>
      <c r="D883"/>
      <c r="E883"/>
      <c r="F883"/>
    </row>
    <row r="884" spans="1:6">
      <c r="A884"/>
      <c r="B884"/>
      <c r="C884"/>
      <c r="D884"/>
      <c r="E884"/>
      <c r="F884"/>
    </row>
    <row r="885" spans="1:6">
      <c r="A885"/>
      <c r="B885"/>
      <c r="C885"/>
      <c r="D885"/>
      <c r="E885"/>
      <c r="F885"/>
    </row>
    <row r="886" spans="1:6">
      <c r="A886"/>
      <c r="B886"/>
      <c r="C886"/>
      <c r="D886"/>
      <c r="E886"/>
      <c r="F886"/>
    </row>
    <row r="887" spans="1:6">
      <c r="A887"/>
      <c r="B887"/>
      <c r="C887"/>
      <c r="D887"/>
      <c r="E887"/>
      <c r="F887"/>
    </row>
    <row r="888" spans="1:6">
      <c r="A888"/>
      <c r="B888"/>
      <c r="C888"/>
      <c r="D888"/>
      <c r="E888"/>
      <c r="F888"/>
    </row>
    <row r="889" spans="1:6">
      <c r="A889"/>
      <c r="B889"/>
      <c r="C889"/>
      <c r="D889"/>
      <c r="E889"/>
      <c r="F889"/>
    </row>
    <row r="890" spans="1:6">
      <c r="A890"/>
      <c r="B890"/>
      <c r="C890"/>
      <c r="D890"/>
      <c r="E890"/>
      <c r="F890"/>
    </row>
    <row r="891" spans="1:6">
      <c r="A891"/>
      <c r="B891"/>
      <c r="C891"/>
      <c r="D891"/>
      <c r="E891"/>
      <c r="F891"/>
    </row>
    <row r="892" spans="1:6">
      <c r="A892"/>
      <c r="B892"/>
      <c r="C892"/>
      <c r="D892"/>
      <c r="E892"/>
      <c r="F892"/>
    </row>
    <row r="893" spans="1:6">
      <c r="A893"/>
      <c r="B893"/>
      <c r="C893"/>
      <c r="D893"/>
      <c r="E893"/>
      <c r="F893"/>
    </row>
    <row r="894" spans="1:6">
      <c r="A894"/>
      <c r="B894"/>
      <c r="C894" s="563"/>
      <c r="D894"/>
      <c r="E894"/>
      <c r="F894"/>
    </row>
    <row r="895" spans="1:6">
      <c r="A895"/>
      <c r="B895"/>
      <c r="C895"/>
      <c r="D895"/>
      <c r="E895" s="437"/>
      <c r="F895"/>
    </row>
    <row r="896" spans="1:6">
      <c r="A896"/>
      <c r="B896"/>
      <c r="C896"/>
      <c r="D896"/>
      <c r="E896"/>
      <c r="F896"/>
    </row>
    <row r="897" spans="1:6">
      <c r="A897"/>
      <c r="B897"/>
      <c r="C897"/>
      <c r="D897"/>
      <c r="E897"/>
      <c r="F897"/>
    </row>
    <row r="898" spans="1:6">
      <c r="A898"/>
      <c r="B898"/>
      <c r="C898"/>
      <c r="D898"/>
      <c r="E898"/>
      <c r="F898"/>
    </row>
    <row r="899" spans="1:6">
      <c r="A899"/>
      <c r="B899"/>
      <c r="C899"/>
      <c r="D899"/>
      <c r="E899"/>
      <c r="F899"/>
    </row>
    <row r="900" spans="1:6">
      <c r="A900"/>
      <c r="B900"/>
      <c r="C900"/>
      <c r="D900"/>
      <c r="E900"/>
      <c r="F900"/>
    </row>
    <row r="901" spans="1:6">
      <c r="A901"/>
      <c r="B901"/>
      <c r="C901"/>
      <c r="D901"/>
      <c r="E901"/>
      <c r="F901"/>
    </row>
    <row r="902" spans="1:6">
      <c r="A902"/>
      <c r="B902"/>
      <c r="C902"/>
      <c r="D902"/>
      <c r="E902"/>
      <c r="F902"/>
    </row>
    <row r="903" spans="1:6">
      <c r="A903"/>
      <c r="B903"/>
      <c r="C903"/>
      <c r="D903"/>
      <c r="E903"/>
      <c r="F903"/>
    </row>
    <row r="904" spans="1:6">
      <c r="A904"/>
      <c r="B904"/>
      <c r="C904"/>
      <c r="D904"/>
      <c r="E904"/>
      <c r="F904"/>
    </row>
    <row r="905" spans="1:6">
      <c r="A905"/>
      <c r="B905"/>
      <c r="C905"/>
      <c r="D905"/>
      <c r="E905"/>
      <c r="F905"/>
    </row>
    <row r="906" spans="1:6">
      <c r="A906"/>
      <c r="B906"/>
      <c r="C906"/>
      <c r="D906"/>
      <c r="E906"/>
      <c r="F906"/>
    </row>
    <row r="907" spans="1:6">
      <c r="A907"/>
      <c r="B907"/>
      <c r="C907"/>
      <c r="D907"/>
      <c r="E907"/>
      <c r="F907"/>
    </row>
    <row r="908" spans="1:6">
      <c r="A908"/>
      <c r="B908"/>
      <c r="C908"/>
      <c r="D908"/>
      <c r="E908"/>
      <c r="F908"/>
    </row>
    <row r="909" spans="1:6">
      <c r="A909"/>
      <c r="B909"/>
      <c r="C909"/>
      <c r="D909"/>
      <c r="E909"/>
      <c r="F909"/>
    </row>
    <row r="910" spans="1:6">
      <c r="A910"/>
      <c r="B910"/>
      <c r="C910"/>
      <c r="D910"/>
      <c r="E910"/>
      <c r="F910"/>
    </row>
    <row r="911" spans="1:6">
      <c r="A911"/>
      <c r="B911"/>
      <c r="C911"/>
      <c r="D911"/>
      <c r="E911"/>
      <c r="F911"/>
    </row>
    <row r="912" spans="1:6">
      <c r="A912"/>
      <c r="B912"/>
      <c r="C912"/>
      <c r="D912"/>
      <c r="E912"/>
      <c r="F912"/>
    </row>
    <row r="913" spans="1:6">
      <c r="A913"/>
      <c r="B913"/>
      <c r="C913"/>
      <c r="D913"/>
      <c r="E913"/>
      <c r="F913"/>
    </row>
    <row r="914" spans="1:6">
      <c r="A914"/>
      <c r="B914"/>
      <c r="C914"/>
      <c r="D914"/>
      <c r="E914"/>
      <c r="F914"/>
    </row>
    <row r="915" spans="1:6">
      <c r="A915"/>
      <c r="B915"/>
      <c r="C915"/>
      <c r="D915"/>
      <c r="E915"/>
      <c r="F915"/>
    </row>
    <row r="916" spans="1:6">
      <c r="A916"/>
      <c r="B916"/>
      <c r="C916"/>
      <c r="D916"/>
      <c r="E916"/>
      <c r="F916"/>
    </row>
    <row r="917" spans="1:6">
      <c r="A917"/>
      <c r="B917"/>
      <c r="C917"/>
      <c r="D917"/>
      <c r="E917"/>
      <c r="F917"/>
    </row>
    <row r="918" spans="1:6">
      <c r="A918"/>
      <c r="B918"/>
      <c r="C918"/>
      <c r="D918"/>
      <c r="E918"/>
      <c r="F918"/>
    </row>
    <row r="919" spans="1:6">
      <c r="A919"/>
      <c r="B919"/>
      <c r="C919"/>
      <c r="D919"/>
      <c r="E919"/>
      <c r="F919"/>
    </row>
    <row r="920" spans="1:6">
      <c r="A920"/>
      <c r="B920"/>
      <c r="C920"/>
      <c r="D920"/>
      <c r="E920"/>
      <c r="F920"/>
    </row>
    <row r="921" spans="1:6">
      <c r="A921"/>
      <c r="B921"/>
      <c r="C921"/>
      <c r="D921"/>
      <c r="E921"/>
      <c r="F921"/>
    </row>
    <row r="922" spans="1:6">
      <c r="A922"/>
      <c r="B922"/>
      <c r="C922"/>
      <c r="D922"/>
      <c r="E922"/>
      <c r="F922"/>
    </row>
    <row r="923" spans="1:6">
      <c r="A923"/>
      <c r="B923"/>
      <c r="C923"/>
      <c r="D923"/>
      <c r="E923"/>
      <c r="F923"/>
    </row>
    <row r="924" spans="1:6">
      <c r="A924"/>
      <c r="B924"/>
      <c r="C924"/>
      <c r="D924"/>
      <c r="E924"/>
      <c r="F924"/>
    </row>
    <row r="925" spans="1:6">
      <c r="A925"/>
      <c r="B925"/>
      <c r="C925"/>
      <c r="D925"/>
      <c r="E925"/>
      <c r="F925"/>
    </row>
    <row r="926" spans="1:6">
      <c r="A926"/>
      <c r="B926"/>
      <c r="C926"/>
      <c r="D926"/>
      <c r="E926"/>
      <c r="F926"/>
    </row>
    <row r="927" spans="1:6">
      <c r="A927"/>
      <c r="B927"/>
      <c r="C927"/>
      <c r="D927"/>
      <c r="E927"/>
      <c r="F927"/>
    </row>
    <row r="928" spans="1:6">
      <c r="A928"/>
      <c r="B928"/>
      <c r="C928"/>
      <c r="D928"/>
      <c r="E928"/>
      <c r="F928"/>
    </row>
    <row r="929" spans="1:6">
      <c r="A929"/>
      <c r="B929"/>
      <c r="C929"/>
      <c r="D929"/>
      <c r="E929"/>
      <c r="F929"/>
    </row>
    <row r="930" spans="1:6">
      <c r="A930"/>
      <c r="B930"/>
      <c r="C930"/>
      <c r="D930"/>
      <c r="E930"/>
      <c r="F930"/>
    </row>
    <row r="931" spans="1:6">
      <c r="A931"/>
      <c r="B931"/>
      <c r="C931"/>
      <c r="D931"/>
      <c r="E931"/>
      <c r="F931"/>
    </row>
    <row r="932" spans="1:6">
      <c r="A932"/>
      <c r="B932"/>
      <c r="C932"/>
      <c r="D932"/>
      <c r="E932"/>
      <c r="F932"/>
    </row>
    <row r="933" spans="1:6">
      <c r="A933"/>
      <c r="B933"/>
      <c r="C933"/>
      <c r="D933"/>
      <c r="E933"/>
      <c r="F933"/>
    </row>
    <row r="934" spans="1:6">
      <c r="A934"/>
      <c r="B934"/>
      <c r="C934"/>
      <c r="D934"/>
      <c r="E934"/>
      <c r="F934"/>
    </row>
    <row r="935" spans="1:6">
      <c r="A935"/>
      <c r="B935"/>
      <c r="C935"/>
      <c r="D935"/>
      <c r="E935"/>
      <c r="F935"/>
    </row>
    <row r="936" spans="1:6">
      <c r="A936"/>
      <c r="B936"/>
      <c r="C936"/>
      <c r="D936"/>
      <c r="E936"/>
      <c r="F936"/>
    </row>
    <row r="937" spans="1:6">
      <c r="A937"/>
      <c r="B937"/>
      <c r="C937"/>
      <c r="D937"/>
      <c r="E937"/>
      <c r="F937"/>
    </row>
    <row r="938" spans="1:6">
      <c r="A938"/>
      <c r="B938"/>
      <c r="C938"/>
      <c r="D938"/>
      <c r="E938"/>
      <c r="F938"/>
    </row>
    <row r="939" spans="1:6">
      <c r="A939"/>
      <c r="B939"/>
      <c r="C939"/>
      <c r="D939"/>
      <c r="E939"/>
      <c r="F939"/>
    </row>
    <row r="940" spans="1:6">
      <c r="A940"/>
      <c r="B940"/>
      <c r="C940"/>
      <c r="D940"/>
      <c r="E940"/>
      <c r="F940"/>
    </row>
    <row r="941" spans="1:6">
      <c r="A941"/>
      <c r="B941"/>
      <c r="C941"/>
      <c r="D941"/>
      <c r="E941"/>
      <c r="F941"/>
    </row>
    <row r="942" spans="1:6">
      <c r="A942"/>
      <c r="B942"/>
      <c r="C942"/>
      <c r="D942"/>
      <c r="E942"/>
      <c r="F942"/>
    </row>
    <row r="943" spans="1:6">
      <c r="A943"/>
      <c r="B943"/>
      <c r="C943"/>
      <c r="D943"/>
      <c r="E943"/>
      <c r="F943"/>
    </row>
    <row r="944" spans="1:6">
      <c r="A944"/>
      <c r="B944"/>
      <c r="C944"/>
      <c r="D944"/>
      <c r="E944"/>
      <c r="F944"/>
    </row>
    <row r="945" spans="1:6">
      <c r="A945"/>
      <c r="B945"/>
      <c r="C945"/>
      <c r="D945"/>
      <c r="E945"/>
      <c r="F945"/>
    </row>
    <row r="946" spans="1:6">
      <c r="A946"/>
      <c r="B946"/>
      <c r="C946"/>
      <c r="D946"/>
      <c r="E946"/>
      <c r="F946"/>
    </row>
    <row r="947" spans="1:6">
      <c r="A947"/>
      <c r="B947"/>
      <c r="C947"/>
      <c r="D947"/>
      <c r="E947"/>
      <c r="F947"/>
    </row>
    <row r="948" spans="1:6">
      <c r="A948"/>
      <c r="B948"/>
      <c r="C948"/>
      <c r="D948"/>
      <c r="E948"/>
      <c r="F948"/>
    </row>
    <row r="949" spans="1:6">
      <c r="A949"/>
      <c r="B949"/>
      <c r="C949"/>
      <c r="D949"/>
      <c r="E949"/>
      <c r="F949"/>
    </row>
    <row r="950" spans="1:6">
      <c r="A950"/>
      <c r="B950"/>
      <c r="C950"/>
      <c r="D950"/>
      <c r="E950"/>
      <c r="F950"/>
    </row>
    <row r="951" spans="1:6">
      <c r="A951"/>
      <c r="B951"/>
      <c r="C951"/>
      <c r="D951"/>
      <c r="E951"/>
      <c r="F951"/>
    </row>
    <row r="952" spans="1:6">
      <c r="A952"/>
      <c r="B952"/>
      <c r="C952"/>
      <c r="D952"/>
      <c r="E952"/>
      <c r="F952"/>
    </row>
    <row r="953" spans="1:6">
      <c r="A953"/>
      <c r="B953"/>
      <c r="C953"/>
      <c r="D953"/>
      <c r="E953"/>
      <c r="F953"/>
    </row>
    <row r="954" spans="1:6">
      <c r="A954"/>
      <c r="B954"/>
      <c r="C954"/>
      <c r="D954"/>
      <c r="E954"/>
      <c r="F954"/>
    </row>
    <row r="955" spans="1:6">
      <c r="A955"/>
      <c r="B955"/>
      <c r="C955"/>
      <c r="D955"/>
      <c r="E955"/>
      <c r="F955"/>
    </row>
    <row r="956" spans="1:6">
      <c r="A956"/>
      <c r="B956"/>
      <c r="C956"/>
      <c r="D956"/>
      <c r="E956"/>
      <c r="F956"/>
    </row>
    <row r="957" spans="1:6">
      <c r="A957"/>
      <c r="B957"/>
      <c r="C957"/>
      <c r="D957"/>
      <c r="E957"/>
      <c r="F957"/>
    </row>
    <row r="958" spans="1:6">
      <c r="A958"/>
      <c r="B958"/>
      <c r="C958"/>
      <c r="D958"/>
      <c r="E958"/>
      <c r="F958"/>
    </row>
    <row r="959" spans="1:6">
      <c r="A959"/>
      <c r="B959"/>
      <c r="C959"/>
      <c r="D959"/>
      <c r="E959"/>
      <c r="F959"/>
    </row>
    <row r="960" spans="1:6">
      <c r="A960"/>
      <c r="B960"/>
      <c r="C960"/>
      <c r="D960"/>
      <c r="E960"/>
      <c r="F960"/>
    </row>
    <row r="961" spans="1:6">
      <c r="A961"/>
      <c r="B961"/>
      <c r="C961"/>
      <c r="D961"/>
      <c r="E961"/>
      <c r="F961"/>
    </row>
    <row r="962" spans="1:6">
      <c r="A962"/>
      <c r="B962"/>
      <c r="C962"/>
      <c r="D962"/>
      <c r="E962"/>
      <c r="F962"/>
    </row>
    <row r="963" spans="1:6">
      <c r="A963"/>
      <c r="B963"/>
      <c r="C963"/>
      <c r="D963"/>
      <c r="E963"/>
      <c r="F963"/>
    </row>
    <row r="964" spans="1:6">
      <c r="A964"/>
      <c r="B964"/>
      <c r="C964"/>
      <c r="D964"/>
      <c r="E964"/>
      <c r="F964"/>
    </row>
    <row r="965" spans="1:6">
      <c r="A965"/>
      <c r="B965"/>
      <c r="C965"/>
      <c r="D965"/>
      <c r="E965"/>
      <c r="F965"/>
    </row>
    <row r="966" spans="1:6">
      <c r="A966"/>
      <c r="B966"/>
      <c r="C966"/>
      <c r="D966"/>
      <c r="E966"/>
      <c r="F966"/>
    </row>
    <row r="967" spans="1:6">
      <c r="A967"/>
      <c r="B967"/>
      <c r="C967"/>
      <c r="D967"/>
      <c r="E967"/>
      <c r="F967"/>
    </row>
    <row r="968" spans="1:6">
      <c r="A968"/>
      <c r="B968"/>
      <c r="C968"/>
      <c r="D968"/>
      <c r="E968"/>
      <c r="F968"/>
    </row>
    <row r="969" spans="1:6">
      <c r="A969"/>
      <c r="B969"/>
      <c r="C969"/>
      <c r="D969"/>
      <c r="E969"/>
      <c r="F969"/>
    </row>
    <row r="970" spans="1:6">
      <c r="A970"/>
      <c r="B970"/>
      <c r="C970"/>
      <c r="D970"/>
      <c r="E970"/>
      <c r="F970"/>
    </row>
    <row r="971" spans="1:6">
      <c r="A971"/>
      <c r="B971"/>
      <c r="C971"/>
      <c r="D971"/>
      <c r="E971"/>
      <c r="F971"/>
    </row>
    <row r="972" spans="1:6">
      <c r="A972"/>
      <c r="B972"/>
      <c r="C972"/>
      <c r="D972"/>
      <c r="E972"/>
      <c r="F972"/>
    </row>
    <row r="973" spans="1:6">
      <c r="A973"/>
      <c r="B973"/>
      <c r="C973"/>
      <c r="D973"/>
      <c r="E973"/>
      <c r="F973"/>
    </row>
    <row r="974" spans="1:6">
      <c r="A974"/>
      <c r="B974"/>
      <c r="C974"/>
      <c r="D974"/>
      <c r="E974"/>
      <c r="F974"/>
    </row>
    <row r="975" spans="1:6">
      <c r="A975"/>
      <c r="B975"/>
      <c r="C975"/>
      <c r="D975"/>
      <c r="E975"/>
      <c r="F975"/>
    </row>
    <row r="976" spans="1:6">
      <c r="A976"/>
      <c r="B976"/>
      <c r="C976"/>
      <c r="D976"/>
      <c r="E976"/>
      <c r="F976"/>
    </row>
    <row r="977" spans="1:6">
      <c r="A977"/>
      <c r="B977"/>
      <c r="C977"/>
      <c r="D977"/>
      <c r="E977"/>
      <c r="F977"/>
    </row>
    <row r="978" spans="1:6">
      <c r="A978"/>
      <c r="B978"/>
      <c r="C978"/>
      <c r="D978"/>
      <c r="E978"/>
      <c r="F978"/>
    </row>
    <row r="979" spans="1:6">
      <c r="A979"/>
      <c r="B979"/>
      <c r="C979"/>
      <c r="D979"/>
      <c r="E979"/>
      <c r="F979"/>
    </row>
    <row r="980" spans="1:6">
      <c r="A980"/>
      <c r="B980"/>
      <c r="C980"/>
      <c r="D980"/>
      <c r="E980"/>
      <c r="F980"/>
    </row>
    <row r="981" spans="1:6">
      <c r="A981"/>
      <c r="B981"/>
      <c r="C981"/>
      <c r="D981"/>
      <c r="E981"/>
      <c r="F981"/>
    </row>
    <row r="982" spans="1:6">
      <c r="A982"/>
      <c r="B982"/>
      <c r="C982"/>
      <c r="D982"/>
      <c r="E982"/>
      <c r="F982"/>
    </row>
    <row r="983" spans="1:6">
      <c r="A983"/>
      <c r="B983"/>
      <c r="C983"/>
      <c r="D983"/>
      <c r="E983"/>
      <c r="F983"/>
    </row>
    <row r="984" spans="1:6">
      <c r="A984"/>
      <c r="B984"/>
      <c r="C984"/>
      <c r="D984"/>
      <c r="E984"/>
      <c r="F984"/>
    </row>
    <row r="985" spans="1:6">
      <c r="A985"/>
      <c r="B985"/>
      <c r="C985"/>
      <c r="D985"/>
      <c r="E985"/>
      <c r="F985"/>
    </row>
    <row r="986" spans="1:6">
      <c r="A986"/>
      <c r="B986"/>
      <c r="C986"/>
      <c r="D986"/>
      <c r="E986"/>
      <c r="F986"/>
    </row>
    <row r="987" spans="1:6">
      <c r="A987"/>
      <c r="B987"/>
      <c r="C987"/>
      <c r="D987"/>
      <c r="E987"/>
      <c r="F987"/>
    </row>
    <row r="988" spans="1:6">
      <c r="A988"/>
      <c r="B988"/>
      <c r="C988"/>
      <c r="D988"/>
      <c r="E988"/>
      <c r="F988"/>
    </row>
    <row r="989" spans="1:6">
      <c r="A989"/>
      <c r="B989"/>
      <c r="C989"/>
      <c r="D989"/>
      <c r="E989"/>
      <c r="F989"/>
    </row>
    <row r="990" spans="1:6">
      <c r="A990"/>
      <c r="B990"/>
      <c r="C990"/>
      <c r="D990"/>
      <c r="E990"/>
      <c r="F990"/>
    </row>
    <row r="991" spans="1:6">
      <c r="A991"/>
      <c r="B991"/>
      <c r="C991"/>
      <c r="D991"/>
      <c r="E991"/>
      <c r="F991"/>
    </row>
    <row r="992" spans="1:6">
      <c r="A992"/>
      <c r="B992"/>
      <c r="C992"/>
      <c r="D992"/>
      <c r="E992"/>
      <c r="F992"/>
    </row>
    <row r="993" spans="1:6">
      <c r="A993"/>
      <c r="B993"/>
      <c r="C993"/>
      <c r="D993"/>
      <c r="E993"/>
      <c r="F993"/>
    </row>
    <row r="994" spans="1:6">
      <c r="A994"/>
      <c r="B994"/>
      <c r="C994"/>
      <c r="D994"/>
      <c r="E994"/>
      <c r="F994"/>
    </row>
    <row r="995" spans="1:6">
      <c r="A995"/>
      <c r="B995"/>
      <c r="C995"/>
      <c r="D995"/>
      <c r="E995"/>
      <c r="F995"/>
    </row>
    <row r="996" spans="1:6">
      <c r="A996"/>
      <c r="B996"/>
      <c r="C996"/>
      <c r="D996"/>
      <c r="E996"/>
      <c r="F996"/>
    </row>
    <row r="997" spans="1:6">
      <c r="A997"/>
      <c r="B997"/>
      <c r="C997"/>
      <c r="D997"/>
      <c r="E997"/>
      <c r="F997"/>
    </row>
    <row r="998" spans="1:6">
      <c r="A998"/>
      <c r="B998"/>
      <c r="C998"/>
      <c r="D998"/>
      <c r="E998"/>
      <c r="F998"/>
    </row>
    <row r="999" spans="1:6">
      <c r="A999"/>
      <c r="B999"/>
      <c r="C999"/>
      <c r="D999"/>
      <c r="E999"/>
      <c r="F999"/>
    </row>
    <row r="1000" spans="1:6">
      <c r="A1000"/>
      <c r="B1000"/>
      <c r="C1000"/>
      <c r="D1000"/>
      <c r="E1000"/>
      <c r="F1000"/>
    </row>
    <row r="1001" spans="1:6">
      <c r="A1001"/>
      <c r="B1001"/>
      <c r="C1001"/>
      <c r="D1001"/>
      <c r="E1001"/>
      <c r="F1001"/>
    </row>
    <row r="1002" spans="1:6">
      <c r="A1002"/>
      <c r="B1002"/>
      <c r="C1002"/>
      <c r="D1002"/>
      <c r="E1002"/>
      <c r="F1002"/>
    </row>
    <row r="1003" spans="1:6">
      <c r="A1003"/>
      <c r="B1003"/>
      <c r="C1003"/>
      <c r="D1003"/>
      <c r="E1003"/>
      <c r="F1003"/>
    </row>
    <row r="1004" spans="1:6">
      <c r="A1004"/>
      <c r="B1004"/>
      <c r="C1004"/>
      <c r="D1004"/>
      <c r="E1004"/>
      <c r="F1004"/>
    </row>
    <row r="1005" spans="1:6">
      <c r="A1005"/>
      <c r="B1005"/>
      <c r="C1005"/>
      <c r="D1005"/>
      <c r="E1005"/>
      <c r="F1005"/>
    </row>
    <row r="1006" spans="1:6">
      <c r="A1006"/>
      <c r="B1006"/>
      <c r="C1006"/>
      <c r="D1006"/>
      <c r="E1006"/>
      <c r="F1006"/>
    </row>
    <row r="1007" spans="1:6">
      <c r="A1007"/>
      <c r="B1007"/>
      <c r="C1007"/>
      <c r="D1007"/>
      <c r="E1007"/>
      <c r="F1007"/>
    </row>
    <row r="1008" spans="1:6">
      <c r="A1008"/>
      <c r="B1008"/>
      <c r="C1008"/>
      <c r="D1008"/>
      <c r="E1008"/>
      <c r="F1008"/>
    </row>
    <row r="1009" spans="1:6">
      <c r="A1009"/>
      <c r="B1009"/>
      <c r="C1009"/>
      <c r="D1009"/>
      <c r="E1009"/>
      <c r="F1009"/>
    </row>
    <row r="1010" spans="1:6">
      <c r="A1010"/>
      <c r="B1010"/>
      <c r="C1010"/>
      <c r="D1010"/>
      <c r="E1010"/>
      <c r="F1010"/>
    </row>
    <row r="1011" spans="1:6">
      <c r="A1011"/>
      <c r="B1011"/>
      <c r="C1011"/>
      <c r="D1011"/>
      <c r="E1011"/>
      <c r="F1011"/>
    </row>
    <row r="1012" spans="1:6">
      <c r="A1012"/>
      <c r="B1012"/>
      <c r="C1012"/>
      <c r="D1012"/>
      <c r="E1012"/>
      <c r="F1012"/>
    </row>
    <row r="1013" spans="1:6">
      <c r="A1013"/>
      <c r="B1013"/>
      <c r="C1013"/>
      <c r="D1013"/>
      <c r="E1013"/>
      <c r="F1013"/>
    </row>
    <row r="1014" spans="1:6">
      <c r="A1014"/>
      <c r="B1014"/>
      <c r="C1014"/>
      <c r="D1014"/>
      <c r="E1014"/>
      <c r="F1014"/>
    </row>
    <row r="1015" spans="1:6">
      <c r="A1015"/>
      <c r="B1015"/>
      <c r="C1015"/>
      <c r="D1015"/>
      <c r="E1015"/>
      <c r="F1015"/>
    </row>
    <row r="1016" spans="1:6">
      <c r="A1016"/>
      <c r="B1016"/>
      <c r="C1016"/>
      <c r="D1016"/>
      <c r="E1016"/>
      <c r="F1016"/>
    </row>
    <row r="1017" spans="1:6">
      <c r="A1017"/>
      <c r="B1017"/>
      <c r="C1017"/>
      <c r="D1017"/>
      <c r="E1017"/>
      <c r="F1017"/>
    </row>
    <row r="1018" spans="1:6">
      <c r="A1018"/>
      <c r="B1018"/>
      <c r="C1018"/>
      <c r="D1018"/>
      <c r="E1018"/>
      <c r="F1018"/>
    </row>
    <row r="1019" spans="1:6">
      <c r="A1019"/>
      <c r="B1019"/>
      <c r="C1019"/>
      <c r="D1019"/>
      <c r="E1019"/>
      <c r="F1019"/>
    </row>
    <row r="1020" spans="1:6">
      <c r="A1020"/>
      <c r="B1020"/>
      <c r="C1020"/>
      <c r="D1020"/>
      <c r="E1020"/>
      <c r="F1020"/>
    </row>
    <row r="1021" spans="1:6">
      <c r="A1021"/>
      <c r="B1021"/>
      <c r="C1021"/>
      <c r="D1021"/>
      <c r="E1021"/>
      <c r="F1021"/>
    </row>
    <row r="1022" spans="1:6">
      <c r="A1022"/>
      <c r="B1022"/>
      <c r="C1022"/>
      <c r="D1022"/>
      <c r="E1022"/>
      <c r="F1022"/>
    </row>
    <row r="1023" spans="1:6">
      <c r="A1023"/>
      <c r="B1023"/>
      <c r="C1023"/>
      <c r="D1023"/>
      <c r="E1023"/>
      <c r="F1023"/>
    </row>
    <row r="1024" spans="1:6">
      <c r="A1024"/>
      <c r="B1024"/>
      <c r="C1024"/>
      <c r="D1024"/>
      <c r="E1024"/>
      <c r="F1024"/>
    </row>
    <row r="1025" spans="1:6">
      <c r="A1025"/>
      <c r="B1025"/>
      <c r="C1025"/>
      <c r="D1025"/>
      <c r="E1025"/>
      <c r="F1025"/>
    </row>
    <row r="1026" spans="1:6">
      <c r="A1026"/>
      <c r="B1026"/>
      <c r="C1026"/>
      <c r="D1026"/>
      <c r="E1026"/>
      <c r="F1026"/>
    </row>
    <row r="1027" spans="1:6">
      <c r="A1027"/>
      <c r="B1027"/>
      <c r="C1027"/>
      <c r="D1027"/>
      <c r="E1027"/>
      <c r="F1027"/>
    </row>
    <row r="1028" spans="1:6">
      <c r="A1028"/>
      <c r="B1028"/>
      <c r="C1028"/>
      <c r="D1028"/>
      <c r="E1028"/>
      <c r="F1028"/>
    </row>
    <row r="1029" spans="1:6">
      <c r="A1029"/>
      <c r="B1029"/>
      <c r="C1029"/>
      <c r="D1029"/>
      <c r="E1029"/>
      <c r="F1029"/>
    </row>
    <row r="1030" spans="1:6">
      <c r="A1030"/>
      <c r="B1030"/>
      <c r="C1030"/>
      <c r="D1030"/>
      <c r="E1030"/>
      <c r="F1030"/>
    </row>
    <row r="1031" spans="1:6">
      <c r="A1031"/>
      <c r="B1031"/>
      <c r="C1031"/>
      <c r="D1031"/>
      <c r="E1031"/>
      <c r="F1031"/>
    </row>
    <row r="1032" spans="1:6">
      <c r="A1032"/>
      <c r="B1032"/>
      <c r="C1032"/>
      <c r="D1032"/>
      <c r="E1032"/>
      <c r="F1032"/>
    </row>
    <row r="1033" spans="1:6">
      <c r="A1033"/>
      <c r="B1033"/>
      <c r="C1033"/>
      <c r="D1033"/>
      <c r="E1033"/>
      <c r="F1033"/>
    </row>
    <row r="1034" spans="1:6">
      <c r="A1034"/>
      <c r="B1034"/>
      <c r="C1034"/>
      <c r="D1034"/>
      <c r="E1034"/>
      <c r="F1034"/>
    </row>
    <row r="1035" spans="1:6">
      <c r="A1035"/>
      <c r="B1035"/>
      <c r="C1035"/>
      <c r="D1035"/>
      <c r="E1035"/>
      <c r="F1035"/>
    </row>
    <row r="1036" spans="1:6">
      <c r="A1036"/>
      <c r="B1036"/>
      <c r="C1036"/>
      <c r="D1036"/>
      <c r="E1036"/>
      <c r="F1036"/>
    </row>
    <row r="1037" spans="1:6">
      <c r="A1037"/>
      <c r="B1037"/>
      <c r="C1037"/>
      <c r="D1037"/>
      <c r="E1037"/>
      <c r="F1037"/>
    </row>
    <row r="1038" spans="1:6">
      <c r="A1038"/>
      <c r="B1038"/>
      <c r="C1038"/>
      <c r="D1038"/>
      <c r="E1038"/>
      <c r="F1038"/>
    </row>
    <row r="1039" spans="1:6">
      <c r="A1039"/>
      <c r="B1039"/>
      <c r="C1039"/>
      <c r="D1039"/>
      <c r="E1039"/>
      <c r="F1039"/>
    </row>
    <row r="1040" spans="1:6">
      <c r="A1040"/>
      <c r="B1040"/>
      <c r="C1040"/>
      <c r="D1040"/>
      <c r="E1040"/>
      <c r="F1040"/>
    </row>
    <row r="1041" spans="1:6">
      <c r="A1041"/>
      <c r="B1041"/>
      <c r="C1041"/>
      <c r="D1041"/>
      <c r="E1041"/>
      <c r="F1041"/>
    </row>
    <row r="1042" spans="1:6">
      <c r="A1042"/>
      <c r="B1042"/>
      <c r="C1042"/>
      <c r="D1042"/>
      <c r="E1042"/>
      <c r="F1042"/>
    </row>
    <row r="1043" spans="1:6">
      <c r="A1043"/>
      <c r="B1043"/>
      <c r="C1043"/>
      <c r="D1043"/>
      <c r="E1043"/>
      <c r="F1043"/>
    </row>
    <row r="1044" spans="1:6">
      <c r="A1044"/>
      <c r="B1044"/>
      <c r="C1044"/>
      <c r="D1044"/>
      <c r="E1044"/>
      <c r="F1044"/>
    </row>
    <row r="1045" spans="1:6">
      <c r="A1045"/>
      <c r="B1045"/>
      <c r="C1045"/>
      <c r="D1045"/>
      <c r="E1045"/>
      <c r="F1045"/>
    </row>
    <row r="1046" spans="1:6">
      <c r="A1046"/>
      <c r="B1046"/>
      <c r="C1046"/>
      <c r="D1046"/>
      <c r="E1046"/>
      <c r="F1046"/>
    </row>
    <row r="1047" spans="1:6">
      <c r="A1047"/>
      <c r="B1047"/>
      <c r="C1047"/>
      <c r="D1047"/>
      <c r="E1047"/>
      <c r="F1047"/>
    </row>
    <row r="1048" spans="1:6">
      <c r="A1048"/>
      <c r="B1048"/>
      <c r="C1048"/>
      <c r="D1048"/>
      <c r="E1048"/>
      <c r="F1048"/>
    </row>
    <row r="1049" spans="1:6">
      <c r="A1049"/>
      <c r="B1049"/>
      <c r="C1049"/>
      <c r="D1049"/>
      <c r="E1049"/>
      <c r="F1049"/>
    </row>
    <row r="1050" spans="1:6">
      <c r="A1050"/>
      <c r="B1050"/>
      <c r="C1050"/>
      <c r="D1050"/>
      <c r="E1050"/>
      <c r="F1050"/>
    </row>
    <row r="1051" spans="1:6">
      <c r="A1051"/>
      <c r="B1051"/>
      <c r="C1051"/>
      <c r="D1051"/>
      <c r="E1051"/>
      <c r="F1051"/>
    </row>
    <row r="1052" spans="1:6">
      <c r="A1052"/>
      <c r="B1052"/>
      <c r="C1052"/>
      <c r="D1052"/>
      <c r="E1052"/>
      <c r="F1052"/>
    </row>
    <row r="1053" spans="1:6">
      <c r="A1053"/>
      <c r="B1053"/>
      <c r="C1053"/>
      <c r="D1053"/>
      <c r="E1053"/>
      <c r="F1053"/>
    </row>
    <row r="1054" spans="1:6">
      <c r="A1054"/>
      <c r="B1054"/>
      <c r="C1054"/>
      <c r="D1054"/>
      <c r="E1054"/>
      <c r="F1054"/>
    </row>
    <row r="1055" spans="1:6">
      <c r="A1055"/>
      <c r="B1055"/>
      <c r="C1055"/>
      <c r="D1055"/>
      <c r="E1055"/>
      <c r="F1055"/>
    </row>
    <row r="1056" spans="1:6">
      <c r="A1056"/>
      <c r="B1056"/>
      <c r="C1056"/>
      <c r="D1056"/>
      <c r="E1056"/>
      <c r="F1056"/>
    </row>
    <row r="1057" spans="1:6">
      <c r="A1057"/>
      <c r="B1057"/>
      <c r="C1057"/>
      <c r="D1057"/>
      <c r="E1057"/>
      <c r="F1057"/>
    </row>
    <row r="1058" spans="1:6">
      <c r="A1058"/>
      <c r="B1058"/>
      <c r="C1058"/>
      <c r="D1058"/>
      <c r="E1058"/>
      <c r="F1058"/>
    </row>
    <row r="1059" spans="1:6">
      <c r="A1059"/>
      <c r="B1059"/>
      <c r="C1059"/>
      <c r="D1059"/>
      <c r="E1059"/>
      <c r="F1059"/>
    </row>
    <row r="1060" spans="1:6">
      <c r="A1060"/>
      <c r="B1060"/>
      <c r="C1060"/>
      <c r="D1060"/>
      <c r="E1060"/>
      <c r="F1060"/>
    </row>
    <row r="1061" spans="1:6">
      <c r="A1061"/>
      <c r="B1061"/>
      <c r="C1061"/>
      <c r="D1061"/>
      <c r="E1061"/>
      <c r="F1061"/>
    </row>
    <row r="1062" spans="1:6">
      <c r="A1062"/>
      <c r="B1062"/>
      <c r="C1062"/>
      <c r="D1062"/>
      <c r="E1062"/>
      <c r="F1062"/>
    </row>
    <row r="1063" spans="1:6">
      <c r="A1063"/>
      <c r="B1063"/>
      <c r="C1063"/>
      <c r="D1063"/>
      <c r="E1063"/>
      <c r="F1063"/>
    </row>
    <row r="1064" spans="1:6">
      <c r="A1064"/>
      <c r="B1064"/>
      <c r="C1064"/>
      <c r="D1064"/>
      <c r="E1064"/>
      <c r="F1064"/>
    </row>
    <row r="1065" spans="1:6">
      <c r="A1065"/>
      <c r="B1065"/>
      <c r="C1065"/>
      <c r="D1065"/>
      <c r="E1065"/>
      <c r="F1065"/>
    </row>
    <row r="1066" spans="1:6">
      <c r="A1066"/>
      <c r="B1066"/>
      <c r="C1066"/>
      <c r="D1066"/>
      <c r="E1066"/>
      <c r="F1066"/>
    </row>
    <row r="1067" spans="1:6">
      <c r="A1067"/>
      <c r="B1067"/>
      <c r="C1067"/>
      <c r="D1067"/>
      <c r="E1067"/>
      <c r="F1067"/>
    </row>
    <row r="1068" spans="1:6">
      <c r="A1068"/>
      <c r="B1068"/>
      <c r="C1068"/>
      <c r="D1068"/>
      <c r="E1068"/>
      <c r="F1068"/>
    </row>
    <row r="1069" spans="1:6">
      <c r="A1069"/>
      <c r="B1069"/>
      <c r="C1069"/>
      <c r="D1069"/>
      <c r="E1069"/>
      <c r="F1069"/>
    </row>
    <row r="1070" spans="1:6">
      <c r="A1070"/>
      <c r="B1070"/>
      <c r="C1070"/>
      <c r="D1070"/>
      <c r="E1070"/>
      <c r="F1070"/>
    </row>
    <row r="1071" spans="1:6">
      <c r="A1071"/>
      <c r="B1071"/>
      <c r="C1071"/>
      <c r="D1071"/>
      <c r="E1071"/>
      <c r="F1071"/>
    </row>
    <row r="1072" spans="1:6">
      <c r="A1072"/>
      <c r="B1072"/>
      <c r="C1072"/>
      <c r="D1072"/>
      <c r="E1072"/>
      <c r="F1072"/>
    </row>
    <row r="1073" spans="1:6">
      <c r="A1073"/>
      <c r="B1073"/>
      <c r="C1073"/>
      <c r="D1073"/>
      <c r="E1073"/>
      <c r="F1073"/>
    </row>
    <row r="1074" spans="1:6">
      <c r="A1074"/>
      <c r="B1074"/>
      <c r="C1074"/>
      <c r="D1074"/>
      <c r="E1074"/>
      <c r="F1074"/>
    </row>
    <row r="1075" spans="1:6">
      <c r="A1075"/>
      <c r="B1075"/>
      <c r="C1075" s="563"/>
      <c r="D1075"/>
      <c r="E1075"/>
      <c r="F1075"/>
    </row>
    <row r="1076" spans="1:6">
      <c r="A1076"/>
      <c r="B1076"/>
      <c r="C1076"/>
      <c r="D1076"/>
      <c r="E1076" s="765"/>
      <c r="F1076"/>
    </row>
    <row r="1077" spans="1:6">
      <c r="A1077"/>
      <c r="B1077"/>
      <c r="C1077"/>
      <c r="D1077"/>
      <c r="E1077"/>
      <c r="F1077"/>
    </row>
  </sheetData>
  <sheetProtection formatCells="0" formatColumns="0" formatRows="0" autoFilter="0"/>
  <customSheetViews>
    <customSheetView guid="{47AF7C90-5A37-437F-A94E-9BA3A053C347}" fitToPage="1" showRuler="0" topLeftCell="A790">
      <selection activeCell="B812" sqref="B812"/>
      <pageMargins left="0.75" right="0.75" top="1" bottom="1" header="0.5" footer="0.5"/>
      <pageSetup scale="59" fitToHeight="0" orientation="portrait" cellComments="asDisplayed" r:id="rId1"/>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fitToPage="1" showRuler="0" topLeftCell="A790">
      <selection activeCell="B812" sqref="B812"/>
      <pageMargins left="0.75" right="0.75" top="1" bottom="1" header="0.5" footer="0.5"/>
      <pageSetup scale="59" fitToHeight="0" orientation="portrait" cellComments="asDisplayed" r:id="rId2"/>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fitToPage="1" showRuler="0" topLeftCell="A790">
      <selection activeCell="B812" sqref="B812"/>
      <pageMargins left="0.75" right="0.75" top="1" bottom="1" header="0.5" footer="0.5"/>
      <pageSetup scale="59" fitToHeight="0" orientation="portrait" cellComments="asDisplayed" r:id="rId3"/>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fitToPage="1" showRuler="0" topLeftCell="A790">
      <selection activeCell="B812" sqref="B812"/>
      <pageMargins left="0.75" right="0.75" top="1" bottom="1" header="0.5" footer="0.5"/>
      <pageSetup scale="59" fitToHeight="0" orientation="portrait" cellComments="asDisplayed" r:id="rId4"/>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fitToPage="1" showRuler="0" topLeftCell="A790">
      <selection activeCell="B812" sqref="B812"/>
      <pageMargins left="0.75" right="0.75" top="1" bottom="1" header="0.5" footer="0.5"/>
      <pageSetup scale="59" fitToHeight="0" orientation="portrait" cellComments="asDisplayed" r:id="rId5"/>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fitToPage="1" showRuler="0" topLeftCell="A790">
      <selection activeCell="B812" sqref="B812"/>
      <pageMargins left="0.75" right="0.75" top="1" bottom="1" header="0.5" footer="0.5"/>
      <pageSetup scale="59" fitToHeight="0" orientation="portrait" cellComments="asDisplayed" r:id="rId6"/>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fitToPage="1" showRuler="0" topLeftCell="A790">
      <selection activeCell="B812" sqref="B812"/>
      <pageMargins left="0.75" right="0.75" top="1" bottom="1" header="0.5" footer="0.5"/>
      <pageSetup scale="59" fitToHeight="0" orientation="portrait" cellComments="asDisplayed" r:id="rId7"/>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fitToPage="1" showRuler="0" topLeftCell="A790">
      <selection activeCell="B812" sqref="B812"/>
      <pageMargins left="0.75" right="0.75" top="1" bottom="1" header="0.5" footer="0.5"/>
      <pageSetup scale="59" fitToHeight="0" orientation="portrait" cellComments="asDisplayed" r:id="rId8"/>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fitToPage="1" showRuler="0" topLeftCell="A790">
      <selection activeCell="B812" sqref="B812"/>
      <pageMargins left="0.75" right="0.75" top="1" bottom="1" header="0.5" footer="0.5"/>
      <pageSetup scale="59" fitToHeight="0" orientation="portrait" cellComments="asDisplayed" r:id="rId9"/>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s>
  <phoneticPr fontId="11" type="noConversion"/>
  <conditionalFormatting sqref="E427 E495 E521 E651 E654 E859 E937 E412 E441 E455 E469 E487 E513 E539 E877 E799 E669 E305 E291 E319 E333 E358 E383 E409 E461 E955 E547 E565 E573 E591 E599 E617 E625 E643 E677 E680 E695 E703 E706 E721 E729 E732 E747 E755 E758 E773 E825 E851 E885 E903 E911 E929 C44:C264 C29:C32 C10:C25 D10:E264 F2:F962 C2:E9">
    <cfRule type="cellIs" dxfId="9" priority="2" stopIfTrue="1" operator="lessThan">
      <formula>0</formula>
    </cfRule>
  </conditionalFormatting>
  <conditionalFormatting sqref="H3">
    <cfRule type="cellIs" dxfId="8" priority="1" stopIfTrue="1" operator="lessThan">
      <formula>0</formula>
    </cfRule>
  </conditionalFormatting>
  <pageMargins left="0.75" right="0.75" top="1" bottom="1" header="0.5" footer="0.5"/>
  <pageSetup scale="57" fitToHeight="0" orientation="portrait" cellComments="asDisplayed" r:id="rId10"/>
  <headerFooter alignWithMargins="0">
    <oddFooter>&amp;LC:\Documents and Settings\rhinderliter\My Documents\Clients\Access Group\Specifications\IR Specification\IR books\Design and Build\Builds of IR Models\Before Data Name Fix\Access Group 2005-B V6.xls&amp;RPage &amp;P of &amp;N</oddFooter>
  </headerFooter>
  <drawing r:id="rId1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3"/>
  </sheetPr>
  <dimension ref="A1:B20"/>
  <sheetViews>
    <sheetView workbookViewId="0"/>
  </sheetViews>
  <sheetFormatPr defaultColWidth="10.6640625" defaultRowHeight="12.75"/>
  <cols>
    <col min="1" max="1" width="28.83203125" style="440" bestFit="1" customWidth="1"/>
    <col min="2" max="2" width="18.6640625" style="440" bestFit="1" customWidth="1"/>
    <col min="3" max="16384" width="10.6640625" style="440"/>
  </cols>
  <sheetData>
    <row r="1" spans="1:2" ht="18.75" customHeight="1">
      <c r="A1" s="507" t="s">
        <v>887</v>
      </c>
      <c r="B1" s="507" t="s">
        <v>166</v>
      </c>
    </row>
    <row r="2" spans="1:2">
      <c r="A2" s="508"/>
      <c r="B2" s="509"/>
    </row>
    <row r="3" spans="1:2">
      <c r="A3" s="677" t="s">
        <v>1132</v>
      </c>
      <c r="B3" s="509"/>
    </row>
    <row r="4" spans="1:2">
      <c r="A4" s="756" t="s">
        <v>49</v>
      </c>
      <c r="B4" s="757">
        <f>+'Pivot Current Nvalues'!$P$6</f>
        <v>42941</v>
      </c>
    </row>
    <row r="5" spans="1:2">
      <c r="A5" s="756" t="s">
        <v>48</v>
      </c>
      <c r="B5" s="757">
        <f t="array" ref="B5">IF(ISBLANK('View - Step Control'!$B3)=TRUE," ",MAX(IF(('View - AG_MktRates'!$B$2:$B$2000 &lt;= B4) * (A3 = 'View - AG_MktRates'!$A$2:$A$2000),'View - AG_MktRates'!$B$2:$B$2000)))</f>
        <v>42941</v>
      </c>
    </row>
    <row r="6" spans="1:2">
      <c r="A6" s="837" t="s">
        <v>165</v>
      </c>
      <c r="B6" s="838">
        <f t="array" ref="B6">IF(ISBLANK('View - Step Control'!$B3)=TRUE," ",SUM(IF((A3='View - AG_MktRates'!A3:C2001) * (B5 = 'View - AG_MktRates'!B3:B2001),'View - AG_MktRates'!C3:C2001)))</f>
        <v>1.23278E-2</v>
      </c>
    </row>
    <row r="7" spans="1:2">
      <c r="A7" s="511" t="s">
        <v>167</v>
      </c>
      <c r="B7" s="558">
        <v>7.0000000000000007E-2</v>
      </c>
    </row>
    <row r="8" spans="1:2">
      <c r="A8" s="510" t="s">
        <v>168</v>
      </c>
      <c r="B8" s="512">
        <f>B6-B7</f>
        <v>-5.7672200000000007E-2</v>
      </c>
    </row>
    <row r="9" spans="1:2">
      <c r="A9" s="508"/>
      <c r="B9" s="509"/>
    </row>
    <row r="10" spans="1:2">
      <c r="A10" s="837" t="s">
        <v>169</v>
      </c>
      <c r="B10" s="839">
        <f>VLOOKUP("CAP_NOTIONAL_AMT",'Pivot Current Nvalues'!$B:$T,16,FALSE)</f>
        <v>0</v>
      </c>
    </row>
    <row r="11" spans="1:2">
      <c r="A11" s="508"/>
      <c r="B11" s="509"/>
    </row>
    <row r="12" spans="1:2">
      <c r="A12" s="510" t="s">
        <v>170</v>
      </c>
      <c r="B12" s="567">
        <v>40688</v>
      </c>
    </row>
    <row r="13" spans="1:2">
      <c r="A13" s="508"/>
      <c r="B13" s="509"/>
    </row>
    <row r="14" spans="1:2">
      <c r="A14" s="513" t="s">
        <v>1154</v>
      </c>
      <c r="B14" s="514">
        <f>IF('Deal Info'!B27&lt;=Cap!B12,IF(B8&gt;0,(B8*B10*'Deal Info'!D27/360),0),0)</f>
        <v>0</v>
      </c>
    </row>
    <row r="15" spans="1:2">
      <c r="A15" s="515"/>
      <c r="B15" s="516"/>
    </row>
    <row r="18" spans="2:2">
      <c r="B18" s="517"/>
    </row>
    <row r="20" spans="2:2">
      <c r="B20" s="518"/>
    </row>
  </sheetData>
  <sheetCalcPr fullCalcOnLoad="1"/>
  <customSheetViews>
    <customSheetView guid="{47AF7C90-5A37-437F-A94E-9BA3A053C347}" showRuler="0">
      <selection activeCell="D18" sqref="D18"/>
      <pageMargins left="0.7" right="0.7" top="0.75" bottom="0.75" header="0.3" footer="0.3"/>
      <pageSetup orientation="portrait" r:id="rId1"/>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howRuler="0">
      <selection activeCell="D18" sqref="D18"/>
      <pageMargins left="0.7" right="0.7" top="0.75" bottom="0.75" header="0.3" footer="0.3"/>
      <pageSetup orientation="portrait" r:id="rId2"/>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howRuler="0">
      <selection activeCell="D18" sqref="D18"/>
      <pageMargins left="0.7" right="0.7" top="0.75" bottom="0.75" header="0.3" footer="0.3"/>
      <pageSetup orientation="portrait" r:id="rId3"/>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howRuler="0">
      <selection activeCell="D18" sqref="D18"/>
      <pageMargins left="0.7" right="0.7" top="0.75" bottom="0.75" header="0.3" footer="0.3"/>
      <pageSetup orientation="portrait" r:id="rId4"/>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howRuler="0">
      <selection activeCell="D18" sqref="D18"/>
      <pageMargins left="0.7" right="0.7" top="0.75" bottom="0.75" header="0.3" footer="0.3"/>
      <pageSetup orientation="portrait" r:id="rId5"/>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howRuler="0">
      <selection activeCell="D18" sqref="D18"/>
      <pageMargins left="0.7" right="0.7" top="0.75" bottom="0.75" header="0.3" footer="0.3"/>
      <pageSetup orientation="portrait" r:id="rId6"/>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howRuler="0">
      <selection activeCell="D18" sqref="D18"/>
      <pageMargins left="0.7" right="0.7" top="0.75" bottom="0.75" header="0.3" footer="0.3"/>
      <pageSetup orientation="portrait" r:id="rId7"/>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howRuler="0">
      <selection activeCell="D18" sqref="D18"/>
      <pageMargins left="0.7" right="0.7" top="0.75" bottom="0.75" header="0.3" footer="0.3"/>
      <pageSetup orientation="portrait" r:id="rId8"/>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howRuler="0">
      <selection activeCell="D18" sqref="D18"/>
      <pageMargins left="0.7" right="0.7" top="0.75" bottom="0.75" header="0.3" footer="0.3"/>
      <pageSetup orientation="portrait" r:id="rId9"/>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s>
  <phoneticPr fontId="1" type="noConversion"/>
  <pageMargins left="0.7" right="0.7" top="0.75" bottom="0.75" header="0.3" footer="0.3"/>
  <pageSetup orientation="portrait" r:id="rId10"/>
  <headerFooter alignWithMargins="0">
    <oddFooter>&amp;LC:\Documents and Settings\rhinderliter\My Documents\Clients\Access Group\Specifications\IR Specification\IR books\Design and Build\Builds of IR Models\Before Data Name Fix\Access Group 2005-B V6.xls&amp;RPage &amp;P of &amp;N</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3"/>
  </sheetPr>
  <dimension ref="A4:F65"/>
  <sheetViews>
    <sheetView topLeftCell="A4" workbookViewId="0">
      <selection activeCell="C24" sqref="C24"/>
    </sheetView>
  </sheetViews>
  <sheetFormatPr defaultColWidth="10.6640625" defaultRowHeight="12.75"/>
  <cols>
    <col min="1" max="1" width="23.6640625" style="440" customWidth="1"/>
    <col min="2" max="2" width="25.33203125" style="440" bestFit="1" customWidth="1"/>
    <col min="3" max="3" width="16.1640625" style="440" customWidth="1"/>
    <col min="4" max="4" width="20.83203125" style="440" customWidth="1"/>
    <col min="5" max="6" width="13.6640625" style="440" bestFit="1" customWidth="1"/>
    <col min="7" max="16384" width="10.6640625" style="440"/>
  </cols>
  <sheetData>
    <row r="4" spans="1:6">
      <c r="A4" s="453" t="s">
        <v>118</v>
      </c>
      <c r="B4" s="640">
        <f>'Deal Info'!$B$27</f>
        <v>42972</v>
      </c>
    </row>
    <row r="5" spans="1:6">
      <c r="A5" s="453" t="s">
        <v>1152</v>
      </c>
      <c r="B5" s="657">
        <f>VLOOKUP("_Keydate",'Current Data'!$B:$E,4,FALSE)</f>
        <v>42972</v>
      </c>
    </row>
    <row r="6" spans="1:6">
      <c r="A6" s="453" t="s">
        <v>1150</v>
      </c>
      <c r="B6" s="640" t="str">
        <f>IF(B4=B5,"Yes","No")</f>
        <v>Yes</v>
      </c>
    </row>
    <row r="7" spans="1:6">
      <c r="B7" s="448"/>
    </row>
    <row r="8" spans="1:6" ht="25.5">
      <c r="A8" s="1085" t="s">
        <v>54</v>
      </c>
      <c r="B8" s="1085" t="s">
        <v>907</v>
      </c>
      <c r="C8" s="1085"/>
      <c r="D8" s="1085" t="s">
        <v>908</v>
      </c>
    </row>
    <row r="9" spans="1:6" s="444" customFormat="1">
      <c r="A9" s="451">
        <v>39227</v>
      </c>
      <c r="B9" s="486">
        <v>58000000</v>
      </c>
      <c r="D9" s="486"/>
      <c r="F9" s="486"/>
    </row>
    <row r="10" spans="1:6" s="444" customFormat="1">
      <c r="A10" s="451">
        <v>39321</v>
      </c>
      <c r="B10" s="486">
        <v>54100000</v>
      </c>
      <c r="D10" s="486">
        <f t="shared" ref="D10:D20" si="0">B9-B10</f>
        <v>3900000</v>
      </c>
      <c r="F10" s="486"/>
    </row>
    <row r="11" spans="1:6" s="444" customFormat="1">
      <c r="A11" s="451">
        <v>39412</v>
      </c>
      <c r="B11" s="486">
        <v>50300000</v>
      </c>
      <c r="D11" s="486">
        <f t="shared" si="0"/>
        <v>3800000</v>
      </c>
      <c r="F11" s="486"/>
    </row>
    <row r="12" spans="1:6" s="444" customFormat="1">
      <c r="A12" s="451">
        <v>39503</v>
      </c>
      <c r="B12" s="486">
        <v>43500000</v>
      </c>
      <c r="D12" s="486">
        <f t="shared" si="0"/>
        <v>6800000</v>
      </c>
      <c r="F12" s="486"/>
    </row>
    <row r="13" spans="1:6" s="444" customFormat="1">
      <c r="A13" s="451">
        <v>39595</v>
      </c>
      <c r="B13" s="486">
        <v>37100000</v>
      </c>
      <c r="D13" s="486">
        <f t="shared" si="0"/>
        <v>6400000</v>
      </c>
      <c r="E13" s="486"/>
      <c r="F13" s="486"/>
    </row>
    <row r="14" spans="1:6" s="444" customFormat="1">
      <c r="A14" s="451">
        <v>39685</v>
      </c>
      <c r="B14" s="486">
        <v>31100000</v>
      </c>
      <c r="D14" s="486">
        <f t="shared" si="0"/>
        <v>6000000</v>
      </c>
      <c r="F14" s="486"/>
    </row>
    <row r="15" spans="1:6" s="444" customFormat="1">
      <c r="A15" s="451">
        <v>39777</v>
      </c>
      <c r="B15" s="486">
        <v>26100000</v>
      </c>
      <c r="D15" s="486">
        <f t="shared" si="0"/>
        <v>5000000</v>
      </c>
      <c r="F15" s="486"/>
    </row>
    <row r="16" spans="1:6" s="444" customFormat="1">
      <c r="A16" s="451">
        <v>39869</v>
      </c>
      <c r="B16" s="486">
        <v>21600000</v>
      </c>
      <c r="D16" s="486">
        <f t="shared" si="0"/>
        <v>4500000</v>
      </c>
      <c r="F16" s="486"/>
    </row>
    <row r="17" spans="1:6" s="444" customFormat="1">
      <c r="A17" s="451">
        <v>39959</v>
      </c>
      <c r="B17" s="486">
        <v>16700000</v>
      </c>
      <c r="D17" s="486">
        <f t="shared" si="0"/>
        <v>4900000</v>
      </c>
      <c r="F17" s="486"/>
    </row>
    <row r="18" spans="1:6" s="444" customFormat="1">
      <c r="A18" s="451">
        <v>40050</v>
      </c>
      <c r="B18" s="486">
        <v>12000000</v>
      </c>
      <c r="D18" s="486">
        <f t="shared" si="0"/>
        <v>4700000</v>
      </c>
      <c r="F18" s="486"/>
    </row>
    <row r="19" spans="1:6" s="444" customFormat="1">
      <c r="A19" s="451">
        <v>40142</v>
      </c>
      <c r="B19" s="486">
        <v>7100000</v>
      </c>
      <c r="D19" s="486">
        <f t="shared" si="0"/>
        <v>4900000</v>
      </c>
      <c r="F19" s="486"/>
    </row>
    <row r="20" spans="1:6" s="444" customFormat="1">
      <c r="A20" s="451">
        <v>40234</v>
      </c>
      <c r="B20" s="486">
        <v>2000000</v>
      </c>
      <c r="D20" s="486">
        <f t="shared" si="0"/>
        <v>5100000</v>
      </c>
      <c r="F20" s="486"/>
    </row>
    <row r="21" spans="1:6" s="444" customFormat="1">
      <c r="A21" s="451"/>
      <c r="B21" s="487"/>
      <c r="D21" s="486"/>
      <c r="F21" s="486"/>
    </row>
    <row r="22" spans="1:6" s="444" customFormat="1">
      <c r="A22" s="451"/>
      <c r="B22" s="486"/>
      <c r="C22" s="486"/>
      <c r="D22" s="486"/>
      <c r="F22" s="486"/>
    </row>
    <row r="23" spans="1:6">
      <c r="A23" s="448"/>
      <c r="B23" s="462"/>
      <c r="C23" s="462"/>
      <c r="D23" s="462"/>
    </row>
    <row r="24" spans="1:6" ht="25.5">
      <c r="A24" s="1085" t="s">
        <v>377</v>
      </c>
      <c r="B24" s="643">
        <f>IF(B6="No",0,IF(ISERROR(VLOOKUP(B4,A9:D20,4,FALSE)),0,VLOOKUP(B4,A9:D20,4,FALSE)))</f>
        <v>0</v>
      </c>
      <c r="C24" s="462"/>
      <c r="D24" s="462"/>
    </row>
    <row r="25" spans="1:6">
      <c r="A25" s="448"/>
      <c r="B25" s="462"/>
      <c r="C25" s="462"/>
      <c r="D25" s="462"/>
    </row>
    <row r="26" spans="1:6" ht="25.5">
      <c r="A26" s="1085" t="s">
        <v>376</v>
      </c>
      <c r="B26" s="462">
        <f>VLOOKUP("FUND04_BAL",'Pivot Current Nvalues'!$B:$T,16,FALSE)</f>
        <v>2000000</v>
      </c>
      <c r="C26" s="462"/>
      <c r="D26" s="462"/>
    </row>
    <row r="27" spans="1:6">
      <c r="A27" s="462"/>
      <c r="B27" s="462"/>
      <c r="C27" s="462"/>
      <c r="D27" s="462"/>
    </row>
    <row r="28" spans="1:6" ht="25.5">
      <c r="A28" s="1085" t="s">
        <v>378</v>
      </c>
      <c r="B28" s="462">
        <f>VLOOKUP(B5,A8:B20,2)</f>
        <v>2000000</v>
      </c>
      <c r="C28" s="462"/>
      <c r="D28" s="462"/>
    </row>
    <row r="29" spans="1:6">
      <c r="A29" s="448"/>
      <c r="B29" s="462"/>
      <c r="C29" s="462"/>
      <c r="D29" s="462"/>
    </row>
    <row r="30" spans="1:6" ht="25.5">
      <c r="A30" s="1085" t="s">
        <v>379</v>
      </c>
      <c r="B30" s="643">
        <f>MAX(0,MIN(B24,B26-B28))</f>
        <v>0</v>
      </c>
      <c r="C30" s="462"/>
      <c r="D30" s="462"/>
    </row>
    <row r="31" spans="1:6">
      <c r="A31" s="448"/>
      <c r="B31" s="462"/>
      <c r="C31" s="462"/>
      <c r="D31" s="462"/>
    </row>
    <row r="32" spans="1:6" ht="25.5">
      <c r="A32" s="1085" t="s">
        <v>386</v>
      </c>
      <c r="B32" s="79">
        <f>MAX(0,B28-B26)</f>
        <v>0</v>
      </c>
    </row>
    <row r="33" spans="1:2">
      <c r="A33" s="448"/>
      <c r="B33" s="488"/>
    </row>
    <row r="34" spans="1:2">
      <c r="A34" s="448"/>
      <c r="B34" s="488"/>
    </row>
    <row r="35" spans="1:2">
      <c r="A35" s="448"/>
      <c r="B35" s="488"/>
    </row>
    <row r="36" spans="1:2">
      <c r="A36" s="448"/>
      <c r="B36" s="488"/>
    </row>
    <row r="37" spans="1:2">
      <c r="A37" s="448"/>
      <c r="B37" s="488"/>
    </row>
    <row r="38" spans="1:2">
      <c r="A38" s="448"/>
      <c r="B38" s="488"/>
    </row>
    <row r="39" spans="1:2">
      <c r="A39" s="448"/>
      <c r="B39" s="488"/>
    </row>
    <row r="40" spans="1:2">
      <c r="A40" s="448"/>
      <c r="B40" s="488"/>
    </row>
    <row r="41" spans="1:2">
      <c r="A41" s="448"/>
      <c r="B41" s="488"/>
    </row>
    <row r="42" spans="1:2">
      <c r="A42" s="448"/>
      <c r="B42" s="488"/>
    </row>
    <row r="43" spans="1:2">
      <c r="A43" s="448"/>
      <c r="B43" s="488"/>
    </row>
    <row r="44" spans="1:2">
      <c r="A44" s="448"/>
      <c r="B44" s="488"/>
    </row>
    <row r="45" spans="1:2">
      <c r="A45" s="448"/>
      <c r="B45" s="488"/>
    </row>
    <row r="46" spans="1:2">
      <c r="A46" s="448"/>
      <c r="B46" s="488"/>
    </row>
    <row r="47" spans="1:2">
      <c r="A47" s="448"/>
      <c r="B47" s="488"/>
    </row>
    <row r="48" spans="1:2">
      <c r="A48" s="448"/>
      <c r="B48" s="488"/>
    </row>
    <row r="49" spans="1:2">
      <c r="A49" s="448"/>
      <c r="B49" s="488"/>
    </row>
    <row r="50" spans="1:2">
      <c r="A50" s="448"/>
      <c r="B50" s="488"/>
    </row>
    <row r="51" spans="1:2">
      <c r="A51" s="448"/>
      <c r="B51" s="488"/>
    </row>
    <row r="52" spans="1:2">
      <c r="A52" s="448"/>
      <c r="B52" s="488"/>
    </row>
    <row r="53" spans="1:2">
      <c r="A53" s="448"/>
      <c r="B53" s="488"/>
    </row>
    <row r="54" spans="1:2">
      <c r="A54" s="448"/>
      <c r="B54" s="488"/>
    </row>
    <row r="55" spans="1:2">
      <c r="A55" s="448"/>
      <c r="B55" s="488"/>
    </row>
    <row r="56" spans="1:2">
      <c r="A56" s="448"/>
      <c r="B56" s="488"/>
    </row>
    <row r="57" spans="1:2">
      <c r="A57" s="448"/>
      <c r="B57" s="488"/>
    </row>
    <row r="58" spans="1:2">
      <c r="A58" s="448"/>
      <c r="B58" s="488"/>
    </row>
    <row r="59" spans="1:2">
      <c r="A59" s="448"/>
      <c r="B59" s="488"/>
    </row>
    <row r="60" spans="1:2">
      <c r="A60" s="448"/>
      <c r="B60" s="488"/>
    </row>
    <row r="61" spans="1:2">
      <c r="A61" s="448"/>
      <c r="B61" s="488"/>
    </row>
    <row r="62" spans="1:2">
      <c r="A62" s="448"/>
      <c r="B62" s="488"/>
    </row>
    <row r="63" spans="1:2">
      <c r="A63" s="448"/>
      <c r="B63" s="488"/>
    </row>
    <row r="64" spans="1:2">
      <c r="A64" s="448"/>
      <c r="B64" s="488"/>
    </row>
    <row r="65" spans="1:2">
      <c r="A65" s="448"/>
      <c r="B65" s="488"/>
    </row>
  </sheetData>
  <sheetCalcPr fullCalcOnLoad="1"/>
  <customSheetViews>
    <customSheetView guid="{47AF7C90-5A37-437F-A94E-9BA3A053C347}" showRuler="0">
      <selection activeCell="B26" sqref="B26"/>
      <pageMargins left="0.75" right="0.75" top="1" bottom="1" header="0.5" footer="0.5"/>
      <pageSetup orientation="portrait" r:id="rId1"/>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howRuler="0">
      <selection activeCell="B26" sqref="B26"/>
      <pageMargins left="0.75" right="0.75" top="1" bottom="1" header="0.5" footer="0.5"/>
      <pageSetup orientation="portrait" r:id="rId2"/>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howRuler="0">
      <selection activeCell="B26" sqref="B26"/>
      <pageMargins left="0.75" right="0.75" top="1" bottom="1" header="0.5" footer="0.5"/>
      <pageSetup orientation="portrait" r:id="rId3"/>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howRuler="0">
      <selection activeCell="B26" sqref="B26"/>
      <pageMargins left="0.75" right="0.75" top="1" bottom="1" header="0.5" footer="0.5"/>
      <pageSetup orientation="portrait" r:id="rId4"/>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howRuler="0">
      <selection activeCell="B26" sqref="B26"/>
      <pageMargins left="0.75" right="0.75" top="1" bottom="1" header="0.5" footer="0.5"/>
      <pageSetup orientation="portrait" r:id="rId5"/>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howRuler="0">
      <selection activeCell="B26" sqref="B26"/>
      <pageMargins left="0.75" right="0.75" top="1" bottom="1" header="0.5" footer="0.5"/>
      <pageSetup orientation="portrait" r:id="rId6"/>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howRuler="0">
      <selection activeCell="B26" sqref="B26"/>
      <pageMargins left="0.75" right="0.75" top="1" bottom="1" header="0.5" footer="0.5"/>
      <pageSetup orientation="portrait" r:id="rId7"/>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howRuler="0">
      <selection activeCell="B26" sqref="B26"/>
      <pageMargins left="0.75" right="0.75" top="1" bottom="1" header="0.5" footer="0.5"/>
      <pageSetup orientation="portrait" r:id="rId8"/>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howRuler="0">
      <selection activeCell="B26" sqref="B26"/>
      <pageMargins left="0.75" right="0.75" top="1" bottom="1" header="0.5" footer="0.5"/>
      <pageSetup orientation="portrait" r:id="rId9"/>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s>
  <phoneticPr fontId="10" type="noConversion"/>
  <conditionalFormatting sqref="B6">
    <cfRule type="cellIs" dxfId="5" priority="1" stopIfTrue="1" operator="equal">
      <formula>"Yes"</formula>
    </cfRule>
  </conditionalFormatting>
  <pageMargins left="0.75" right="0.75" top="1" bottom="1" header="0.5" footer="0.5"/>
  <pageSetup orientation="portrait" r:id="rId10"/>
  <headerFooter alignWithMargins="0">
    <oddFooter>&amp;LC:\Documents and Settings\rhinderliter\My Documents\Clients\Access Group\Specifications\IR Specification\IR books\Design and Build\Builds of IR Models\Before Data Name Fix\Access Group 2005-B V6.xls&amp;RPage &amp;P of &amp;N</oddFooter>
  </headerFooter>
  <drawing r:id="rId1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3"/>
  </sheetPr>
  <dimension ref="A3:F36"/>
  <sheetViews>
    <sheetView workbookViewId="0">
      <selection activeCell="A35" sqref="A35"/>
    </sheetView>
  </sheetViews>
  <sheetFormatPr defaultColWidth="10.6640625" defaultRowHeight="12.75"/>
  <cols>
    <col min="1" max="1" width="100.1640625" style="440" bestFit="1" customWidth="1"/>
    <col min="2" max="2" width="18.83203125" style="440" customWidth="1"/>
    <col min="3" max="3" width="40.33203125" style="440" customWidth="1"/>
    <col min="4" max="4" width="18.6640625" style="440" customWidth="1"/>
    <col min="5" max="5" width="15" style="440" bestFit="1" customWidth="1"/>
    <col min="6" max="6" width="15.83203125" style="440" bestFit="1" customWidth="1"/>
    <col min="7" max="16384" width="10.6640625" style="440"/>
  </cols>
  <sheetData>
    <row r="3" spans="1:5">
      <c r="C3" s="446"/>
    </row>
    <row r="8" spans="1:5" ht="19.5" customHeight="1">
      <c r="A8" s="441" t="s">
        <v>885</v>
      </c>
      <c r="B8" s="441" t="s">
        <v>886</v>
      </c>
    </row>
    <row r="9" spans="1:5">
      <c r="A9" s="460"/>
      <c r="B9" s="461"/>
    </row>
    <row r="10" spans="1:5" s="446" customFormat="1">
      <c r="A10" s="522" t="s">
        <v>1151</v>
      </c>
      <c r="B10" s="834">
        <f>+'III-Collection Account'!$E$13</f>
        <v>15605410.379999999</v>
      </c>
    </row>
    <row r="11" spans="1:5" s="446" customFormat="1">
      <c r="A11" s="522" t="s">
        <v>856</v>
      </c>
      <c r="B11" s="834">
        <f>+'III-Collection Account'!$E$14</f>
        <v>501219.27</v>
      </c>
    </row>
    <row r="12" spans="1:5" s="446" customFormat="1">
      <c r="A12" s="524" t="s">
        <v>365</v>
      </c>
      <c r="B12" s="834">
        <f>+'III-Collection Account'!E16</f>
        <v>0</v>
      </c>
    </row>
    <row r="13" spans="1:5" s="446" customFormat="1">
      <c r="A13" s="525" t="s">
        <v>748</v>
      </c>
      <c r="B13" s="834">
        <f>'III-Collection Account'!E20</f>
        <v>0</v>
      </c>
    </row>
    <row r="14" spans="1:5" s="446" customFormat="1">
      <c r="A14" s="525" t="s">
        <v>39</v>
      </c>
      <c r="B14" s="834">
        <f>+'III-Collection Account'!E17</f>
        <v>10683.64</v>
      </c>
    </row>
    <row r="15" spans="1:5" s="446" customFormat="1">
      <c r="A15" s="525" t="str">
        <f>+'III-Collection Account'!C18</f>
        <v>Accrued interest as of the end of the Collection Period received prior to the Quarterly Payment Date</v>
      </c>
      <c r="B15" s="834">
        <f>+'III-Collection Account'!E18</f>
        <v>7392.98</v>
      </c>
    </row>
    <row r="16" spans="1:5" s="446" customFormat="1">
      <c r="A16" s="525" t="s">
        <v>749</v>
      </c>
      <c r="B16" s="834">
        <f>'III-Collection Account'!E21+'III-Collection Account'!E15</f>
        <v>0</v>
      </c>
      <c r="E16" s="455"/>
    </row>
    <row r="17" spans="1:6" s="446" customFormat="1">
      <c r="A17" s="525"/>
      <c r="B17" s="834"/>
      <c r="E17" s="455"/>
    </row>
    <row r="18" spans="1:6" s="446" customFormat="1">
      <c r="A18" s="444"/>
      <c r="B18" s="526"/>
    </row>
    <row r="19" spans="1:6" s="446" customFormat="1">
      <c r="A19" s="527" t="s">
        <v>38</v>
      </c>
      <c r="B19" s="528">
        <f>SUM(B10:B18)</f>
        <v>16124706.27</v>
      </c>
      <c r="E19" s="455"/>
    </row>
    <row r="20" spans="1:6" s="446" customFormat="1">
      <c r="A20" s="440"/>
    </row>
    <row r="21" spans="1:6" s="446" customFormat="1">
      <c r="A21" s="440"/>
      <c r="D21" s="455"/>
      <c r="E21" s="455"/>
      <c r="F21" s="455"/>
    </row>
    <row r="22" spans="1:6">
      <c r="A22" s="525" t="s">
        <v>334</v>
      </c>
      <c r="B22" s="834">
        <f>'Capitalized Interest Account'!B35</f>
        <v>0</v>
      </c>
      <c r="D22" s="79"/>
      <c r="E22" s="79"/>
      <c r="F22" s="79"/>
    </row>
    <row r="23" spans="1:6">
      <c r="D23" s="79"/>
      <c r="E23" s="79"/>
      <c r="F23" s="79"/>
    </row>
    <row r="24" spans="1:6">
      <c r="D24" s="79"/>
      <c r="E24" s="79"/>
      <c r="F24" s="79"/>
    </row>
    <row r="25" spans="1:6">
      <c r="D25" s="79"/>
      <c r="E25" s="79"/>
      <c r="F25" s="79"/>
    </row>
    <row r="26" spans="1:6">
      <c r="D26" s="79"/>
      <c r="E26" s="79"/>
      <c r="F26" s="79"/>
    </row>
    <row r="27" spans="1:6">
      <c r="A27" s="446"/>
      <c r="B27" s="79"/>
      <c r="D27" s="79"/>
      <c r="E27" s="79"/>
      <c r="F27" s="79"/>
    </row>
    <row r="28" spans="1:6">
      <c r="B28" s="450"/>
      <c r="D28" s="79"/>
      <c r="E28" s="79"/>
      <c r="F28" s="79"/>
    </row>
    <row r="29" spans="1:6">
      <c r="C29" s="79"/>
      <c r="D29" s="79"/>
      <c r="E29" s="79"/>
      <c r="F29" s="79"/>
    </row>
    <row r="30" spans="1:6">
      <c r="D30" s="79"/>
      <c r="E30" s="79"/>
    </row>
    <row r="31" spans="1:6">
      <c r="D31" s="79"/>
      <c r="E31" s="79"/>
      <c r="F31" s="450"/>
    </row>
    <row r="32" spans="1:6">
      <c r="C32" s="79"/>
      <c r="D32" s="79"/>
      <c r="E32" s="79"/>
    </row>
    <row r="33" spans="3:6">
      <c r="C33" s="450"/>
      <c r="D33" s="79"/>
      <c r="E33" s="79"/>
    </row>
    <row r="34" spans="3:6">
      <c r="C34" s="450"/>
      <c r="D34" s="79"/>
      <c r="E34" s="79"/>
      <c r="F34" s="450"/>
    </row>
    <row r="35" spans="3:6">
      <c r="D35" s="79"/>
      <c r="E35" s="79"/>
    </row>
    <row r="36" spans="3:6">
      <c r="D36" s="79"/>
      <c r="E36" s="79"/>
    </row>
  </sheetData>
  <customSheetViews>
    <customSheetView guid="{47AF7C90-5A37-437F-A94E-9BA3A053C347}" showRuler="0">
      <selection activeCell="B14" sqref="B14"/>
      <pageMargins left="0.75" right="0.75" top="1" bottom="1" header="0.5" footer="0.5"/>
      <pageSetup orientation="portrait" r:id="rId1"/>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howRuler="0">
      <selection activeCell="B14" sqref="B14"/>
      <pageMargins left="0.75" right="0.75" top="1" bottom="1" header="0.5" footer="0.5"/>
      <pageSetup orientation="portrait" r:id="rId2"/>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howRuler="0">
      <selection activeCell="B14" sqref="B14"/>
      <pageMargins left="0.75" right="0.75" top="1" bottom="1" header="0.5" footer="0.5"/>
      <pageSetup orientation="portrait" r:id="rId3"/>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howRuler="0">
      <selection activeCell="B14" sqref="B14"/>
      <pageMargins left="0.75" right="0.75" top="1" bottom="1" header="0.5" footer="0.5"/>
      <pageSetup orientation="portrait" r:id="rId4"/>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howRuler="0">
      <selection activeCell="B14" sqref="B14"/>
      <pageMargins left="0.75" right="0.75" top="1" bottom="1" header="0.5" footer="0.5"/>
      <pageSetup orientation="portrait" r:id="rId5"/>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howRuler="0">
      <selection activeCell="B14" sqref="B14"/>
      <pageMargins left="0.75" right="0.75" top="1" bottom="1" header="0.5" footer="0.5"/>
      <pageSetup orientation="portrait" r:id="rId6"/>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howRuler="0">
      <selection activeCell="B14" sqref="B14"/>
      <pageMargins left="0.75" right="0.75" top="1" bottom="1" header="0.5" footer="0.5"/>
      <pageSetup orientation="portrait" r:id="rId7"/>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howRuler="0">
      <selection activeCell="B14" sqref="B14"/>
      <pageMargins left="0.75" right="0.75" top="1" bottom="1" header="0.5" footer="0.5"/>
      <pageSetup orientation="portrait" r:id="rId8"/>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howRuler="0">
      <selection activeCell="B14" sqref="B14"/>
      <pageMargins left="0.75" right="0.75" top="1" bottom="1" header="0.5" footer="0.5"/>
      <pageSetup orientation="portrait" r:id="rId9"/>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s>
  <phoneticPr fontId="10" type="noConversion"/>
  <pageMargins left="0.75" right="0.75" top="1" bottom="1" header="0.5" footer="0.5"/>
  <pageSetup orientation="portrait" r:id="rId10"/>
  <headerFooter alignWithMargins="0">
    <oddFooter>&amp;LC:\Documents and Settings\rhinderliter\My Documents\Clients\Access Group\Specifications\IR Specification\IR books\Design and Build\Builds of IR Models\Before Data Name Fix\Access Group 2005-B V6.xls&amp;RPage &amp;P of &amp;N</oddFooter>
  </headerFooter>
  <drawing r:id="rId1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3"/>
  </sheetPr>
  <dimension ref="A6:D11"/>
  <sheetViews>
    <sheetView workbookViewId="0">
      <selection activeCell="I22" sqref="I22"/>
    </sheetView>
  </sheetViews>
  <sheetFormatPr defaultRowHeight="11.25"/>
  <cols>
    <col min="1" max="1" width="10.5" style="464" customWidth="1"/>
    <col min="2" max="2" width="16.33203125" style="464" customWidth="1"/>
    <col min="3" max="3" width="24" style="464" bestFit="1" customWidth="1"/>
    <col min="4" max="4" width="14.5" style="464" bestFit="1" customWidth="1"/>
    <col min="5" max="16384" width="9.33203125" style="464"/>
  </cols>
  <sheetData>
    <row r="6" spans="1:4" ht="27.75" customHeight="1">
      <c r="A6" s="441" t="s">
        <v>891</v>
      </c>
      <c r="B6" s="441" t="s">
        <v>892</v>
      </c>
      <c r="C6" s="441" t="s">
        <v>862</v>
      </c>
      <c r="D6" s="441" t="s">
        <v>893</v>
      </c>
    </row>
    <row r="7" spans="1:4" s="467" customFormat="1" ht="18.75" customHeight="1">
      <c r="A7" s="465"/>
      <c r="B7" s="466"/>
      <c r="C7" s="817">
        <f>IF(VLOOKUP("P_BAL_AMT",'Pivot Current Nvalues'!$B:$T,15,FALSE)=0,0,'Interest Due'!$D$19/VLOOKUP("P_BAL_AMT",'Pivot Current Nvalues'!$B:$T,15,FALSE))</f>
        <v>0.18858066892843217</v>
      </c>
      <c r="D7" s="656">
        <f>VLOOKUP("ENHANCE_PCT_SNR",'Pivot Previous Nvalues'!$B:$P,15,FALSE)</f>
        <v>0.17722622800000001</v>
      </c>
    </row>
    <row r="9" spans="1:4">
      <c r="C9" s="464" t="s">
        <v>367</v>
      </c>
    </row>
    <row r="11" spans="1:4">
      <c r="C11" s="464" t="s">
        <v>367</v>
      </c>
    </row>
  </sheetData>
  <sheetCalcPr fullCalcOnLoad="1"/>
  <customSheetViews>
    <customSheetView guid="{47AF7C90-5A37-437F-A94E-9BA3A053C347}" showRuler="0">
      <selection activeCell="D8" sqref="D8"/>
      <pageMargins left="0.75" right="0.75" top="1" bottom="1" header="0.5" footer="0.5"/>
      <pageSetup orientation="portrait" r:id="rId1"/>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howRuler="0">
      <selection activeCell="D8" sqref="D8"/>
      <pageMargins left="0.75" right="0.75" top="1" bottom="1" header="0.5" footer="0.5"/>
      <pageSetup orientation="portrait" r:id="rId2"/>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howRuler="0">
      <selection activeCell="D8" sqref="D8"/>
      <pageMargins left="0.75" right="0.75" top="1" bottom="1" header="0.5" footer="0.5"/>
      <pageSetup orientation="portrait" r:id="rId3"/>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howRuler="0">
      <selection activeCell="D8" sqref="D8"/>
      <pageMargins left="0.75" right="0.75" top="1" bottom="1" header="0.5" footer="0.5"/>
      <pageSetup orientation="portrait" r:id="rId4"/>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howRuler="0">
      <selection activeCell="D8" sqref="D8"/>
      <pageMargins left="0.75" right="0.75" top="1" bottom="1" header="0.5" footer="0.5"/>
      <pageSetup orientation="portrait" r:id="rId5"/>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howRuler="0">
      <selection activeCell="D8" sqref="D8"/>
      <pageMargins left="0.75" right="0.75" top="1" bottom="1" header="0.5" footer="0.5"/>
      <pageSetup orientation="portrait" r:id="rId6"/>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howRuler="0">
      <selection activeCell="D8" sqref="D8"/>
      <pageMargins left="0.75" right="0.75" top="1" bottom="1" header="0.5" footer="0.5"/>
      <pageSetup orientation="portrait" r:id="rId7"/>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howRuler="0">
      <selection activeCell="D8" sqref="D8"/>
      <pageMargins left="0.75" right="0.75" top="1" bottom="1" header="0.5" footer="0.5"/>
      <pageSetup orientation="portrait" r:id="rId8"/>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howRuler="0">
      <selection activeCell="D8" sqref="D8"/>
      <pageMargins left="0.75" right="0.75" top="1" bottom="1" header="0.5" footer="0.5"/>
      <pageSetup orientation="portrait" r:id="rId9"/>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s>
  <phoneticPr fontId="10" type="noConversion"/>
  <pageMargins left="0.75" right="0.75" top="1" bottom="1" header="0.5" footer="0.5"/>
  <pageSetup orientation="portrait" r:id="rId10"/>
  <headerFooter alignWithMargins="0">
    <oddFooter>&amp;LC:\Documents and Settings\rhinderliter\My Documents\Clients\Access Group\Specifications\IR Specification\IR books\Design and Build\Builds of IR Models\Before Data Name Fix\Access Group 2005-B V6.xls&amp;RPage &amp;P of &amp;N</oddFooter>
  </headerFooter>
  <drawing r:id="rId1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3"/>
  </sheetPr>
  <dimension ref="A2:L17"/>
  <sheetViews>
    <sheetView topLeftCell="C1" workbookViewId="0">
      <selection activeCell="D10" sqref="D10"/>
    </sheetView>
  </sheetViews>
  <sheetFormatPr defaultColWidth="10.6640625" defaultRowHeight="12.75"/>
  <cols>
    <col min="1" max="1" width="21" style="440" bestFit="1" customWidth="1"/>
    <col min="2" max="2" width="19.6640625" style="440" bestFit="1" customWidth="1"/>
    <col min="3" max="3" width="110" style="440" customWidth="1"/>
    <col min="4" max="4" width="32.5" style="440" customWidth="1"/>
    <col min="5" max="5" width="33.1640625" style="440" customWidth="1"/>
    <col min="6" max="6" width="18.1640625" style="440" customWidth="1"/>
    <col min="7" max="7" width="11.83203125" style="440" bestFit="1" customWidth="1"/>
    <col min="8" max="16384" width="10.6640625" style="440"/>
  </cols>
  <sheetData>
    <row r="2" spans="1:12" ht="27.75" customHeight="1">
      <c r="D2" s="446"/>
    </row>
    <row r="4" spans="1:12">
      <c r="A4" s="441" t="s">
        <v>894</v>
      </c>
      <c r="B4" s="441" t="s">
        <v>895</v>
      </c>
      <c r="C4" s="441" t="s">
        <v>896</v>
      </c>
      <c r="D4" s="468"/>
    </row>
    <row r="5" spans="1:12" s="471" customFormat="1">
      <c r="A5" s="469"/>
      <c r="B5" s="469"/>
      <c r="C5" s="469"/>
      <c r="D5" s="470">
        <v>1</v>
      </c>
      <c r="E5" s="470">
        <v>2</v>
      </c>
    </row>
    <row r="6" spans="1:12" s="449" customFormat="1" ht="38.25" customHeight="1">
      <c r="A6" s="472" t="s">
        <v>897</v>
      </c>
      <c r="B6" s="472" t="str">
        <f>IF(MIN(D6,E6)&gt;='Deal Info'!B27,"NO","YES")</f>
        <v>NO</v>
      </c>
      <c r="C6" s="473" t="s">
        <v>898</v>
      </c>
      <c r="D6" s="474">
        <f>IF('Assets and Earnings'!B15&lt;10%*'Assets and Earnings'!B7,'Deal Info'!B27,E6)</f>
        <v>50096</v>
      </c>
      <c r="E6" s="474">
        <f>MAX('Deal Info'!B36:B39)</f>
        <v>50096</v>
      </c>
      <c r="F6" s="472"/>
      <c r="G6" s="472"/>
      <c r="H6" s="472"/>
      <c r="I6" s="472"/>
      <c r="J6" s="472"/>
      <c r="K6" s="472"/>
      <c r="L6" s="472"/>
    </row>
    <row r="7" spans="1:12" s="477" customFormat="1" ht="16.5" customHeight="1">
      <c r="A7" s="475"/>
      <c r="B7" s="475"/>
      <c r="C7" s="476"/>
      <c r="D7" s="475" t="s">
        <v>899</v>
      </c>
      <c r="E7" s="475" t="s">
        <v>900</v>
      </c>
      <c r="F7" s="475" t="s">
        <v>192</v>
      </c>
      <c r="G7" s="475" t="s">
        <v>89</v>
      </c>
      <c r="H7" s="475"/>
      <c r="I7" s="475"/>
      <c r="J7" s="475"/>
      <c r="K7" s="475"/>
      <c r="L7" s="475"/>
    </row>
    <row r="8" spans="1:12" s="444" customFormat="1" ht="69" customHeight="1">
      <c r="A8" s="478" t="s">
        <v>901</v>
      </c>
      <c r="B8" s="478" t="str">
        <f>IF(MAX(F8,G8)&lt;='Deal Info'!B27,"YES","NO")</f>
        <v>YES</v>
      </c>
      <c r="C8" s="473" t="s">
        <v>335</v>
      </c>
      <c r="D8" s="479">
        <f>IF(SUM(Results!B34:B36)=0,'Deal Info'!B27,'Trig Calc'!E8)</f>
        <v>41512</v>
      </c>
      <c r="E8" s="836">
        <v>41512</v>
      </c>
      <c r="F8" s="479">
        <f>MIN(D8,E8)</f>
        <v>41512</v>
      </c>
      <c r="G8" s="479">
        <f>IF(Results!B34=0,'Deal Info'!B27,'Trig Calc'!F8)</f>
        <v>42972</v>
      </c>
      <c r="H8" s="478"/>
      <c r="I8" s="478"/>
      <c r="J8" s="478"/>
      <c r="K8" s="478"/>
      <c r="L8" s="478"/>
    </row>
    <row r="9" spans="1:12" s="477" customFormat="1" ht="16.5" customHeight="1">
      <c r="A9" s="475"/>
      <c r="B9" s="475"/>
      <c r="C9" s="476"/>
      <c r="D9" s="475" t="s">
        <v>882</v>
      </c>
      <c r="E9" s="1117"/>
      <c r="F9" s="1117"/>
      <c r="G9" s="1117"/>
      <c r="H9" s="1117"/>
      <c r="I9" s="1117"/>
      <c r="J9" s="475"/>
      <c r="K9" s="475"/>
      <c r="L9" s="475"/>
    </row>
    <row r="10" spans="1:12" s="444" customFormat="1" ht="66" customHeight="1">
      <c r="A10" s="478" t="s">
        <v>902</v>
      </c>
      <c r="B10" s="478" t="str">
        <f>IF(AND(D10&lt;101%,B8="YES"),"YES","NO")</f>
        <v>YES</v>
      </c>
      <c r="C10" s="480" t="s">
        <v>903</v>
      </c>
      <c r="D10" s="481">
        <f>VLOOKUP("Total Asset Percentage",'Assets and Earnings'!A:B,2,FALSE)</f>
        <v>0.98419279692910766</v>
      </c>
      <c r="E10" s="478"/>
      <c r="F10" s="478"/>
      <c r="G10" s="478"/>
      <c r="H10" s="478"/>
      <c r="I10" s="478"/>
      <c r="J10" s="478"/>
      <c r="K10" s="478"/>
      <c r="L10" s="478"/>
    </row>
    <row r="11" spans="1:12" s="477" customFormat="1" ht="16.5" customHeight="1">
      <c r="A11" s="475"/>
      <c r="B11" s="475"/>
      <c r="C11" s="476"/>
      <c r="D11" s="475" t="s">
        <v>184</v>
      </c>
      <c r="E11" s="475"/>
      <c r="F11" s="475"/>
      <c r="G11" s="475"/>
      <c r="H11" s="475"/>
      <c r="I11" s="475"/>
      <c r="J11" s="475"/>
      <c r="K11" s="475"/>
      <c r="L11" s="475"/>
    </row>
    <row r="12" spans="1:12" s="444" customFormat="1" ht="69.75" customHeight="1">
      <c r="A12" s="478" t="s">
        <v>904</v>
      </c>
      <c r="B12" s="478" t="str">
        <f>IF(D12&lt;100%,"YES","NO")</f>
        <v>NO</v>
      </c>
      <c r="C12" s="473" t="s">
        <v>905</v>
      </c>
      <c r="D12" s="481">
        <f>VLOOKUP("Senior Asset Percentage",'Assets and Earnings'!A:B,2,FALSE)</f>
        <v>1.2108105658204504</v>
      </c>
      <c r="E12" s="478"/>
      <c r="F12" s="478"/>
      <c r="G12" s="478"/>
      <c r="H12" s="478"/>
      <c r="I12" s="478"/>
      <c r="J12" s="478"/>
      <c r="K12" s="478"/>
      <c r="L12" s="478"/>
    </row>
    <row r="13" spans="1:12" s="484" customFormat="1" ht="16.5" customHeight="1">
      <c r="A13" s="482"/>
      <c r="B13" s="482"/>
      <c r="C13" s="483"/>
      <c r="D13" s="482"/>
      <c r="E13" s="482"/>
      <c r="F13" s="482"/>
      <c r="G13" s="482"/>
      <c r="H13" s="482"/>
      <c r="I13" s="482"/>
      <c r="J13" s="482"/>
      <c r="K13" s="482"/>
      <c r="L13" s="482"/>
    </row>
    <row r="17" spans="1:1">
      <c r="A17" s="485"/>
    </row>
  </sheetData>
  <sheetCalcPr fullCalcOnLoad="1"/>
  <customSheetViews>
    <customSheetView guid="{47AF7C90-5A37-437F-A94E-9BA3A053C347}" showRuler="0" topLeftCell="D31">
      <pageMargins left="0.75" right="0.75" top="1" bottom="1" header="0.5" footer="0.5"/>
      <pageSetup orientation="portrait" r:id="rId1"/>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howRuler="0" topLeftCell="D31">
      <pageMargins left="0.75" right="0.75" top="1" bottom="1" header="0.5" footer="0.5"/>
      <pageSetup orientation="portrait" r:id="rId2"/>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howRuler="0" topLeftCell="D31">
      <pageMargins left="0.75" right="0.75" top="1" bottom="1" header="0.5" footer="0.5"/>
      <pageSetup orientation="portrait" r:id="rId3"/>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howRuler="0" topLeftCell="D31">
      <pageMargins left="0.75" right="0.75" top="1" bottom="1" header="0.5" footer="0.5"/>
      <pageSetup orientation="portrait" r:id="rId4"/>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howRuler="0" topLeftCell="D31">
      <pageMargins left="0.75" right="0.75" top="1" bottom="1" header="0.5" footer="0.5"/>
      <pageSetup orientation="portrait" r:id="rId5"/>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howRuler="0" topLeftCell="D31">
      <pageMargins left="0.75" right="0.75" top="1" bottom="1" header="0.5" footer="0.5"/>
      <pageSetup orientation="portrait" r:id="rId6"/>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howRuler="0" topLeftCell="D31">
      <pageMargins left="0.75" right="0.75" top="1" bottom="1" header="0.5" footer="0.5"/>
      <pageSetup orientation="portrait" r:id="rId7"/>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howRuler="0" topLeftCell="D31">
      <pageMargins left="0.75" right="0.75" top="1" bottom="1" header="0.5" footer="0.5"/>
      <pageSetup orientation="portrait" r:id="rId8"/>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howRuler="0" topLeftCell="D31">
      <pageMargins left="0.75" right="0.75" top="1" bottom="1" header="0.5" footer="0.5"/>
      <pageSetup orientation="portrait" r:id="rId9"/>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s>
  <mergeCells count="1">
    <mergeCell ref="E9:I9"/>
  </mergeCells>
  <phoneticPr fontId="10" type="noConversion"/>
  <pageMargins left="0.75" right="0.75" top="1" bottom="1" header="0.5" footer="0.5"/>
  <pageSetup orientation="portrait" r:id="rId10"/>
  <headerFooter alignWithMargins="0">
    <oddFooter>&amp;LC:\Documents and Settings\rhinderliter\My Documents\Clients\Access Group\Specifications\IR Specification\IR books\Design and Build\Builds of IR Models\Before Data Name Fix\Access Group 2005-B V6.xls&amp;RPage &amp;P of &amp;N</oddFooter>
  </headerFooter>
  <drawing r:id="rId1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3"/>
  </sheetPr>
  <dimension ref="A1:G91"/>
  <sheetViews>
    <sheetView workbookViewId="0"/>
  </sheetViews>
  <sheetFormatPr defaultColWidth="10.6640625" defaultRowHeight="12.75"/>
  <cols>
    <col min="1" max="1" width="25.1640625" style="444" customWidth="1"/>
    <col min="2" max="2" width="33" style="444" customWidth="1"/>
    <col min="3" max="3" width="33.5" style="444" customWidth="1"/>
    <col min="4" max="4" width="21.33203125" style="444" customWidth="1"/>
    <col min="5" max="5" width="10.6640625" style="444" customWidth="1"/>
    <col min="6" max="6" width="19.33203125" style="444" bestFit="1" customWidth="1"/>
    <col min="7" max="7" width="16" style="444" customWidth="1"/>
    <col min="8" max="16384" width="10.6640625" style="444"/>
  </cols>
  <sheetData>
    <row r="1" spans="1:7" ht="66" customHeight="1">
      <c r="A1" s="555" t="s">
        <v>142</v>
      </c>
      <c r="B1" s="555" t="s">
        <v>143</v>
      </c>
      <c r="C1" s="555" t="s">
        <v>144</v>
      </c>
      <c r="D1" s="555" t="s">
        <v>145</v>
      </c>
      <c r="F1" s="555" t="s">
        <v>146</v>
      </c>
      <c r="G1" s="593" t="s">
        <v>147</v>
      </c>
    </row>
    <row r="2" spans="1:7">
      <c r="A2" s="523">
        <f>'Assets and Earnings'!$B$15</f>
        <v>276247214.23000002</v>
      </c>
      <c r="B2" s="523">
        <f>(SUM(Results!J25:J28))</f>
        <v>270142926.43954039</v>
      </c>
      <c r="C2" s="523">
        <f>+'Assets and Earnings'!B35</f>
        <v>294371920.50000006</v>
      </c>
      <c r="D2" s="568">
        <f>C2/B2</f>
        <v>1.0896895372379194</v>
      </c>
      <c r="F2" s="457">
        <f>SUM(Results!B34:B37)</f>
        <v>282717103.07999998</v>
      </c>
      <c r="G2" s="458">
        <f>IF(ISERROR(VLOOKUP(B10,A14:B91,2)),0,VLOOKUP(B10,A14:B91,2))</f>
        <v>1.03</v>
      </c>
    </row>
    <row r="3" spans="1:7">
      <c r="A3" s="244"/>
      <c r="B3" s="244"/>
      <c r="C3" s="244"/>
      <c r="D3" s="569"/>
      <c r="F3" s="457"/>
      <c r="G3" s="570"/>
    </row>
    <row r="4" spans="1:7">
      <c r="A4" s="244"/>
      <c r="B4" s="244"/>
      <c r="C4" s="244"/>
      <c r="D4" s="569"/>
      <c r="F4" s="457"/>
      <c r="G4" s="570"/>
    </row>
    <row r="5" spans="1:7" ht="65.25" customHeight="1">
      <c r="B5" s="555" t="s">
        <v>148</v>
      </c>
      <c r="C5" s="555" t="s">
        <v>149</v>
      </c>
    </row>
    <row r="7" spans="1:7">
      <c r="A7" s="444" t="s">
        <v>150</v>
      </c>
      <c r="B7" s="457">
        <f>G2*F2-C2</f>
        <v>-3173304.3276000619</v>
      </c>
      <c r="C7" s="457">
        <f>F2-B7</f>
        <v>285890407.40760005</v>
      </c>
      <c r="D7" s="662">
        <f>C2/C7</f>
        <v>1.029667008310313</v>
      </c>
    </row>
    <row r="8" spans="1:7">
      <c r="B8" s="457"/>
    </row>
    <row r="9" spans="1:7">
      <c r="B9" s="457"/>
    </row>
    <row r="10" spans="1:7">
      <c r="A10" s="453" t="s">
        <v>906</v>
      </c>
      <c r="B10" s="451">
        <f>'Deal Info'!$B$27</f>
        <v>42972</v>
      </c>
    </row>
    <row r="13" spans="1:7">
      <c r="A13" s="571" t="s">
        <v>161</v>
      </c>
    </row>
    <row r="14" spans="1:7">
      <c r="A14" s="451">
        <v>39227</v>
      </c>
      <c r="B14" s="572">
        <v>1.04</v>
      </c>
      <c r="C14" s="457"/>
    </row>
    <row r="15" spans="1:7">
      <c r="A15" s="451">
        <v>39321</v>
      </c>
      <c r="B15" s="572">
        <v>1.04</v>
      </c>
      <c r="C15" s="457"/>
    </row>
    <row r="16" spans="1:7">
      <c r="A16" s="451">
        <v>39412</v>
      </c>
      <c r="B16" s="572">
        <v>1.04</v>
      </c>
    </row>
    <row r="17" spans="1:3">
      <c r="A17" s="451">
        <v>39503</v>
      </c>
      <c r="B17" s="572">
        <v>1.04</v>
      </c>
      <c r="C17" s="457"/>
    </row>
    <row r="18" spans="1:3">
      <c r="A18" s="451">
        <v>39595</v>
      </c>
      <c r="B18" s="572">
        <v>1.04</v>
      </c>
    </row>
    <row r="19" spans="1:3">
      <c r="A19" s="451">
        <v>39685</v>
      </c>
      <c r="B19" s="572">
        <v>1.04</v>
      </c>
    </row>
    <row r="20" spans="1:3">
      <c r="A20" s="451">
        <v>39777</v>
      </c>
      <c r="B20" s="572">
        <v>1.04</v>
      </c>
      <c r="C20" s="456"/>
    </row>
    <row r="21" spans="1:3">
      <c r="A21" s="451">
        <v>39869</v>
      </c>
      <c r="B21" s="572">
        <v>1.04</v>
      </c>
      <c r="C21" s="456"/>
    </row>
    <row r="22" spans="1:3">
      <c r="A22" s="451">
        <v>39959</v>
      </c>
      <c r="B22" s="572">
        <v>1.04</v>
      </c>
      <c r="C22" s="456"/>
    </row>
    <row r="23" spans="1:3">
      <c r="A23" s="451">
        <v>40050</v>
      </c>
      <c r="B23" s="572">
        <v>1.04</v>
      </c>
      <c r="C23" s="456"/>
    </row>
    <row r="24" spans="1:3">
      <c r="A24" s="451">
        <v>40142</v>
      </c>
      <c r="B24" s="572">
        <v>1.04</v>
      </c>
      <c r="C24" s="456"/>
    </row>
    <row r="25" spans="1:3">
      <c r="A25" s="451">
        <v>40234</v>
      </c>
      <c r="B25" s="572">
        <v>1.04</v>
      </c>
      <c r="C25" s="456"/>
    </row>
    <row r="26" spans="1:3">
      <c r="A26" s="451">
        <v>40323</v>
      </c>
      <c r="B26" s="572">
        <v>1.04</v>
      </c>
      <c r="C26" s="456"/>
    </row>
    <row r="27" spans="1:3">
      <c r="A27" s="451">
        <v>40415</v>
      </c>
      <c r="B27" s="572">
        <v>1.04</v>
      </c>
    </row>
    <row r="28" spans="1:3">
      <c r="A28" s="451">
        <v>40507</v>
      </c>
      <c r="B28" s="572">
        <v>1.04</v>
      </c>
    </row>
    <row r="29" spans="1:3">
      <c r="A29" s="451">
        <v>40599</v>
      </c>
      <c r="B29" s="572">
        <v>1.04</v>
      </c>
    </row>
    <row r="30" spans="1:3">
      <c r="A30" s="451">
        <v>40688</v>
      </c>
      <c r="B30" s="572">
        <v>1.04</v>
      </c>
    </row>
    <row r="31" spans="1:3">
      <c r="A31" s="451">
        <v>40780</v>
      </c>
      <c r="B31" s="572">
        <v>1.04</v>
      </c>
    </row>
    <row r="32" spans="1:3">
      <c r="A32" s="451">
        <v>40872</v>
      </c>
      <c r="B32" s="572">
        <v>1.04</v>
      </c>
    </row>
    <row r="33" spans="1:2">
      <c r="A33" s="451">
        <v>40966</v>
      </c>
      <c r="B33" s="572">
        <v>1.04</v>
      </c>
    </row>
    <row r="34" spans="1:2">
      <c r="A34" s="451">
        <v>41054</v>
      </c>
      <c r="B34" s="572">
        <v>1.04</v>
      </c>
    </row>
    <row r="35" spans="1:2">
      <c r="A35" s="451">
        <v>41148</v>
      </c>
      <c r="B35" s="572">
        <v>1.04</v>
      </c>
    </row>
    <row r="36" spans="1:2">
      <c r="A36" s="451">
        <v>41239</v>
      </c>
      <c r="B36" s="572">
        <v>1.04</v>
      </c>
    </row>
    <row r="37" spans="1:2">
      <c r="A37" s="451">
        <v>41330</v>
      </c>
      <c r="B37" s="572">
        <v>1.0375399999999999</v>
      </c>
    </row>
    <row r="38" spans="1:2">
      <c r="A38" s="451">
        <v>41422</v>
      </c>
      <c r="B38" s="572">
        <v>1.0375399999999999</v>
      </c>
    </row>
    <row r="39" spans="1:2">
      <c r="A39" s="451">
        <v>41512</v>
      </c>
      <c r="B39" s="572">
        <v>1.036</v>
      </c>
    </row>
    <row r="40" spans="1:2">
      <c r="A40" s="451">
        <v>41603</v>
      </c>
      <c r="B40" s="572">
        <v>1.036</v>
      </c>
    </row>
    <row r="41" spans="1:2">
      <c r="A41" s="451">
        <v>41695</v>
      </c>
      <c r="B41" s="572">
        <v>1.03</v>
      </c>
    </row>
    <row r="42" spans="1:2">
      <c r="A42" s="451"/>
      <c r="B42" s="572"/>
    </row>
    <row r="43" spans="1:2">
      <c r="A43" s="451"/>
      <c r="B43" s="572"/>
    </row>
    <row r="44" spans="1:2">
      <c r="A44" s="451"/>
      <c r="B44" s="572"/>
    </row>
    <row r="45" spans="1:2">
      <c r="A45" s="451"/>
      <c r="B45" s="572"/>
    </row>
    <row r="46" spans="1:2">
      <c r="A46" s="451"/>
      <c r="B46" s="572"/>
    </row>
    <row r="47" spans="1:2">
      <c r="A47" s="451"/>
      <c r="B47" s="572"/>
    </row>
    <row r="48" spans="1:2">
      <c r="A48" s="451"/>
      <c r="B48" s="572"/>
    </row>
    <row r="49" spans="1:2">
      <c r="A49" s="451"/>
      <c r="B49" s="572"/>
    </row>
    <row r="50" spans="1:2">
      <c r="A50" s="451"/>
      <c r="B50" s="572"/>
    </row>
    <row r="51" spans="1:2">
      <c r="A51" s="451"/>
      <c r="B51" s="572"/>
    </row>
    <row r="52" spans="1:2">
      <c r="A52" s="451"/>
      <c r="B52" s="572"/>
    </row>
    <row r="53" spans="1:2">
      <c r="A53" s="451"/>
      <c r="B53" s="572"/>
    </row>
    <row r="54" spans="1:2">
      <c r="A54" s="451"/>
      <c r="B54" s="572"/>
    </row>
    <row r="55" spans="1:2">
      <c r="A55" s="451"/>
      <c r="B55" s="572"/>
    </row>
    <row r="56" spans="1:2">
      <c r="A56" s="451"/>
      <c r="B56" s="572"/>
    </row>
    <row r="57" spans="1:2">
      <c r="A57" s="451"/>
      <c r="B57" s="572"/>
    </row>
    <row r="58" spans="1:2">
      <c r="A58" s="451"/>
      <c r="B58" s="572"/>
    </row>
    <row r="59" spans="1:2">
      <c r="A59" s="451"/>
      <c r="B59" s="572"/>
    </row>
    <row r="60" spans="1:2">
      <c r="A60" s="451"/>
      <c r="B60" s="572"/>
    </row>
    <row r="61" spans="1:2">
      <c r="A61" s="451"/>
      <c r="B61" s="572"/>
    </row>
    <row r="62" spans="1:2">
      <c r="A62" s="451"/>
      <c r="B62" s="572"/>
    </row>
    <row r="63" spans="1:2">
      <c r="A63" s="451"/>
      <c r="B63" s="572"/>
    </row>
    <row r="64" spans="1:2">
      <c r="A64" s="451"/>
      <c r="B64" s="572"/>
    </row>
    <row r="65" spans="1:2">
      <c r="A65" s="451"/>
      <c r="B65" s="572"/>
    </row>
    <row r="66" spans="1:2">
      <c r="A66" s="451"/>
      <c r="B66" s="572"/>
    </row>
    <row r="67" spans="1:2">
      <c r="A67" s="451"/>
      <c r="B67" s="572"/>
    </row>
    <row r="68" spans="1:2">
      <c r="A68" s="451"/>
      <c r="B68" s="572"/>
    </row>
    <row r="69" spans="1:2">
      <c r="A69" s="451"/>
      <c r="B69" s="572"/>
    </row>
    <row r="70" spans="1:2">
      <c r="A70" s="451"/>
      <c r="B70" s="572"/>
    </row>
    <row r="71" spans="1:2">
      <c r="A71" s="451"/>
      <c r="B71" s="572"/>
    </row>
    <row r="72" spans="1:2">
      <c r="A72" s="451"/>
      <c r="B72" s="572"/>
    </row>
    <row r="73" spans="1:2">
      <c r="A73" s="451"/>
      <c r="B73" s="572"/>
    </row>
    <row r="74" spans="1:2">
      <c r="A74" s="451"/>
      <c r="B74" s="572"/>
    </row>
    <row r="75" spans="1:2">
      <c r="A75" s="451"/>
      <c r="B75" s="572"/>
    </row>
    <row r="76" spans="1:2">
      <c r="A76" s="451"/>
      <c r="B76" s="572"/>
    </row>
    <row r="77" spans="1:2">
      <c r="A77" s="451"/>
      <c r="B77" s="572"/>
    </row>
    <row r="78" spans="1:2">
      <c r="A78" s="451"/>
      <c r="B78" s="572"/>
    </row>
    <row r="79" spans="1:2">
      <c r="A79" s="451"/>
      <c r="B79" s="572"/>
    </row>
    <row r="80" spans="1:2">
      <c r="A80" s="451"/>
      <c r="B80" s="572"/>
    </row>
    <row r="81" spans="1:2">
      <c r="A81" s="451"/>
      <c r="B81" s="572"/>
    </row>
    <row r="82" spans="1:2">
      <c r="A82" s="451"/>
      <c r="B82" s="572"/>
    </row>
    <row r="83" spans="1:2">
      <c r="A83" s="451"/>
      <c r="B83" s="572"/>
    </row>
    <row r="84" spans="1:2">
      <c r="A84" s="451"/>
      <c r="B84" s="572"/>
    </row>
    <row r="85" spans="1:2">
      <c r="A85" s="451"/>
      <c r="B85" s="572"/>
    </row>
    <row r="86" spans="1:2">
      <c r="A86" s="451"/>
      <c r="B86" s="572"/>
    </row>
    <row r="87" spans="1:2">
      <c r="A87" s="451"/>
      <c r="B87" s="572"/>
    </row>
    <row r="88" spans="1:2">
      <c r="A88" s="451"/>
      <c r="B88" s="572"/>
    </row>
    <row r="89" spans="1:2">
      <c r="A89" s="451"/>
      <c r="B89" s="572"/>
    </row>
    <row r="90" spans="1:2">
      <c r="A90" s="451"/>
      <c r="B90" s="572"/>
    </row>
    <row r="91" spans="1:2">
      <c r="A91" s="451"/>
      <c r="B91" s="572"/>
    </row>
  </sheetData>
  <customSheetViews>
    <customSheetView guid="{47AF7C90-5A37-437F-A94E-9BA3A053C347}" showRuler="0" topLeftCell="A70">
      <pageMargins left="0.7" right="0.7" top="0.75" bottom="0.75" header="0.3" footer="0.3"/>
      <pageSetup orientation="portrait" r:id="rId1"/>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howRuler="0" topLeftCell="A70">
      <pageMargins left="0.7" right="0.7" top="0.75" bottom="0.75" header="0.3" footer="0.3"/>
      <pageSetup orientation="portrait" r:id="rId2"/>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howRuler="0" topLeftCell="A70">
      <pageMargins left="0.7" right="0.7" top="0.75" bottom="0.75" header="0.3" footer="0.3"/>
      <pageSetup orientation="portrait" r:id="rId3"/>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howRuler="0" topLeftCell="A70">
      <pageMargins left="0.7" right="0.7" top="0.75" bottom="0.75" header="0.3" footer="0.3"/>
      <pageSetup orientation="portrait" r:id="rId4"/>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howRuler="0" topLeftCell="A70">
      <pageMargins left="0.7" right="0.7" top="0.75" bottom="0.75" header="0.3" footer="0.3"/>
      <pageSetup orientation="portrait" r:id="rId5"/>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howRuler="0" topLeftCell="A70">
      <pageMargins left="0.7" right="0.7" top="0.75" bottom="0.75" header="0.3" footer="0.3"/>
      <pageSetup orientation="portrait" r:id="rId6"/>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howRuler="0" topLeftCell="A70">
      <pageMargins left="0.7" right="0.7" top="0.75" bottom="0.75" header="0.3" footer="0.3"/>
      <pageSetup orientation="portrait" r:id="rId7"/>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howRuler="0" topLeftCell="A70">
      <pageMargins left="0.7" right="0.7" top="0.75" bottom="0.75" header="0.3" footer="0.3"/>
      <pageSetup orientation="portrait" r:id="rId8"/>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howRuler="0" topLeftCell="A70">
      <pageMargins left="0.7" right="0.7" top="0.75" bottom="0.75" header="0.3" footer="0.3"/>
      <pageSetup orientation="portrait" r:id="rId9"/>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s>
  <phoneticPr fontId="1" type="noConversion"/>
  <pageMargins left="0.7" right="0.7" top="0.75" bottom="0.75" header="0.3" footer="0.3"/>
  <pageSetup orientation="portrait" r:id="rId10"/>
  <headerFooter alignWithMargins="0">
    <oddFooter>&amp;LC:\Documents and Settings\rhinderliter\My Documents\Clients\Access Group\Specifications\IR Specification\IR books\Design and Build\Builds of IR Models\Before Data Name Fix\Access Group 2005-B V6.xls&amp;RPage &amp;P of &amp;N</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3"/>
    <pageSetUpPr fitToPage="1"/>
  </sheetPr>
  <dimension ref="A3:J151"/>
  <sheetViews>
    <sheetView topLeftCell="C31" zoomScale="90" zoomScaleNormal="90" workbookViewId="0">
      <selection activeCell="H52" sqref="H52"/>
    </sheetView>
  </sheetViews>
  <sheetFormatPr defaultColWidth="10.6640625" defaultRowHeight="12.75" outlineLevelRow="1"/>
  <cols>
    <col min="1" max="1" width="35.33203125" style="440" customWidth="1"/>
    <col min="2" max="2" width="27" style="440" customWidth="1"/>
    <col min="3" max="3" width="24.6640625" style="440" bestFit="1" customWidth="1"/>
    <col min="4" max="4" width="33.5" style="440" customWidth="1"/>
    <col min="5" max="5" width="30.5" style="440" customWidth="1"/>
    <col min="6" max="6" width="32.83203125" style="440" bestFit="1" customWidth="1"/>
    <col min="7" max="7" width="22.5" style="440" customWidth="1"/>
    <col min="8" max="8" width="36.6640625" style="440" customWidth="1"/>
    <col min="9" max="9" width="13.1640625" style="440" bestFit="1" customWidth="1"/>
    <col min="10" max="16384" width="10.6640625" style="440"/>
  </cols>
  <sheetData>
    <row r="3" spans="1:10" ht="111" customHeight="1" thickBot="1"/>
    <row r="4" spans="1:10" ht="13.5" thickBot="1">
      <c r="A4" s="1118"/>
      <c r="B4" s="1119"/>
      <c r="C4" s="1119"/>
      <c r="D4" s="1119"/>
      <c r="E4" s="1119"/>
      <c r="F4" s="1120"/>
    </row>
    <row r="5" spans="1:10">
      <c r="A5" s="453" t="s">
        <v>37</v>
      </c>
    </row>
    <row r="6" spans="1:10">
      <c r="A6" s="556" t="s">
        <v>393</v>
      </c>
      <c r="B6" s="217">
        <f>+'Sources for Waterfall'!$B$19</f>
        <v>16124706.27</v>
      </c>
      <c r="H6" s="79"/>
      <c r="I6" s="79"/>
      <c r="J6" s="79"/>
    </row>
    <row r="7" spans="1:10" ht="23.25" customHeight="1">
      <c r="A7" s="556" t="s">
        <v>372</v>
      </c>
      <c r="B7" s="643">
        <f>+'Capitalized Interest Account'!$B$30</f>
        <v>0</v>
      </c>
      <c r="C7" s="1129" t="s">
        <v>389</v>
      </c>
      <c r="D7" s="1129"/>
      <c r="E7" s="1129"/>
      <c r="F7" s="1129"/>
    </row>
    <row r="8" spans="1:10" ht="13.5" thickBot="1">
      <c r="B8" s="450"/>
      <c r="D8" s="450"/>
      <c r="F8" s="489"/>
      <c r="H8" s="79"/>
      <c r="I8" s="79"/>
      <c r="J8" s="79"/>
    </row>
    <row r="9" spans="1:10" ht="13.5" thickBot="1">
      <c r="A9" s="646" t="s">
        <v>909</v>
      </c>
      <c r="B9" s="647"/>
      <c r="C9" s="647"/>
      <c r="D9" s="647"/>
      <c r="E9" s="647"/>
      <c r="F9" s="648"/>
      <c r="G9" s="648"/>
      <c r="H9" s="79"/>
      <c r="I9" s="79"/>
      <c r="J9" s="79"/>
    </row>
    <row r="10" spans="1:10" s="490" customFormat="1">
      <c r="A10" s="649" t="s">
        <v>910</v>
      </c>
      <c r="B10" s="649"/>
      <c r="C10" s="649"/>
      <c r="D10" s="649"/>
      <c r="E10" s="649"/>
      <c r="F10" s="649"/>
      <c r="G10" s="649"/>
      <c r="H10" s="217"/>
      <c r="I10" s="217"/>
      <c r="J10" s="217"/>
    </row>
    <row r="11" spans="1:10" s="490" customFormat="1">
      <c r="A11" s="491"/>
      <c r="B11" s="492" t="s">
        <v>911</v>
      </c>
      <c r="C11" s="492" t="s">
        <v>912</v>
      </c>
      <c r="D11" s="491" t="s">
        <v>395</v>
      </c>
      <c r="E11" s="491" t="s">
        <v>390</v>
      </c>
      <c r="F11" s="491" t="s">
        <v>396</v>
      </c>
      <c r="G11" s="650" t="s">
        <v>391</v>
      </c>
      <c r="H11" s="217"/>
      <c r="I11" s="217"/>
      <c r="J11" s="217"/>
    </row>
    <row r="12" spans="1:10" s="449" customFormat="1">
      <c r="A12" s="449" t="s">
        <v>910</v>
      </c>
      <c r="B12" s="494">
        <f>+B6</f>
        <v>16124706.27</v>
      </c>
      <c r="C12" s="494">
        <f>MIN(Fees!$B$6-Fees!$B$8,B6+B7)</f>
        <v>722996.54</v>
      </c>
      <c r="D12" s="494">
        <f>MAX(0,B6-C12)</f>
        <v>15401709.73</v>
      </c>
      <c r="E12" s="494">
        <f>B7-G12</f>
        <v>0</v>
      </c>
      <c r="F12" s="495">
        <f>IF(D12=0,MIN(B6,C12),C12)</f>
        <v>722996.54</v>
      </c>
      <c r="G12" s="186">
        <f>MAX(0,MIN(C12-F12))</f>
        <v>0</v>
      </c>
      <c r="H12" s="186"/>
      <c r="I12" s="186"/>
      <c r="J12" s="186"/>
    </row>
    <row r="13" spans="1:10" s="449" customFormat="1">
      <c r="A13" s="449" t="s">
        <v>336</v>
      </c>
      <c r="B13" s="494">
        <f>SUM(D12:E12)</f>
        <v>15401709.73</v>
      </c>
      <c r="C13" s="494">
        <f>MIN(Fees!$B$16,B13)</f>
        <v>0</v>
      </c>
      <c r="D13" s="494">
        <f>MAX(0,D12-C13)</f>
        <v>15401709.73</v>
      </c>
      <c r="E13" s="494">
        <f>+E12-G13</f>
        <v>0</v>
      </c>
      <c r="F13" s="495">
        <f>IF(D13=0,MIN(D12,C13),C13)</f>
        <v>0</v>
      </c>
      <c r="G13" s="186">
        <f>MAX(0,MIN(C13-F13))</f>
        <v>0</v>
      </c>
      <c r="H13" s="186"/>
      <c r="I13" s="186"/>
      <c r="J13" s="186"/>
    </row>
    <row r="14" spans="1:10">
      <c r="A14" s="556"/>
      <c r="B14" s="494"/>
      <c r="C14" s="494"/>
      <c r="D14" s="494">
        <f>MAX(0,D13-C14)</f>
        <v>15401709.73</v>
      </c>
      <c r="E14" s="494">
        <f>+E13-G14</f>
        <v>0</v>
      </c>
      <c r="F14" s="495"/>
      <c r="G14" s="186"/>
      <c r="H14" s="79"/>
      <c r="I14" s="79"/>
      <c r="J14" s="79"/>
    </row>
    <row r="15" spans="1:10">
      <c r="A15" s="556"/>
      <c r="B15" s="494"/>
      <c r="C15" s="494"/>
      <c r="D15" s="494">
        <f>MAX(0,D14-C15)</f>
        <v>15401709.73</v>
      </c>
      <c r="E15" s="494">
        <f>+E14-G15</f>
        <v>0</v>
      </c>
      <c r="F15" s="495"/>
      <c r="G15" s="186"/>
      <c r="H15" s="79"/>
      <c r="I15" s="79"/>
      <c r="J15" s="79"/>
    </row>
    <row r="16" spans="1:10">
      <c r="H16" s="79"/>
      <c r="I16" s="79"/>
      <c r="J16" s="79"/>
    </row>
    <row r="17" spans="1:10" ht="13.5" thickBot="1">
      <c r="H17" s="79"/>
      <c r="I17" s="79"/>
      <c r="J17" s="79"/>
    </row>
    <row r="18" spans="1:10" ht="13.5" thickBot="1">
      <c r="A18" s="1121" t="s">
        <v>909</v>
      </c>
      <c r="B18" s="1122"/>
      <c r="C18" s="1122"/>
      <c r="D18" s="1122"/>
      <c r="E18" s="1122"/>
      <c r="F18" s="1123"/>
      <c r="H18" s="79"/>
      <c r="I18" s="79"/>
      <c r="J18" s="79"/>
    </row>
    <row r="19" spans="1:10" s="490" customFormat="1">
      <c r="A19" s="491"/>
      <c r="B19" s="491"/>
      <c r="C19" s="491"/>
      <c r="D19" s="491"/>
      <c r="E19" s="491"/>
      <c r="F19" s="491"/>
      <c r="H19" s="217"/>
      <c r="I19" s="217"/>
      <c r="J19" s="217"/>
    </row>
    <row r="20" spans="1:10">
      <c r="A20" s="1124" t="s">
        <v>375</v>
      </c>
      <c r="B20" s="1124"/>
      <c r="C20" s="1124"/>
      <c r="D20" s="1124"/>
      <c r="E20" s="1124"/>
      <c r="F20" s="1124"/>
      <c r="H20" s="79"/>
      <c r="I20" s="79"/>
      <c r="J20" s="79"/>
    </row>
    <row r="21" spans="1:10" s="490" customFormat="1">
      <c r="A21" s="579" t="s">
        <v>913</v>
      </c>
      <c r="B21" s="1124" t="str">
        <f>IF(B64="TRUE",A65,A73)</f>
        <v>When a Subordinate Note Interest Trigger is not in effect</v>
      </c>
      <c r="C21" s="1124"/>
      <c r="D21" s="1124"/>
      <c r="E21" s="1124"/>
      <c r="F21" s="1124"/>
      <c r="H21" s="217"/>
      <c r="I21" s="217"/>
      <c r="J21" s="217"/>
    </row>
    <row r="22" spans="1:10" outlineLevel="1">
      <c r="A22" s="580"/>
      <c r="B22" s="651" t="s">
        <v>384</v>
      </c>
      <c r="C22" s="651" t="s">
        <v>912</v>
      </c>
      <c r="D22" s="651" t="s">
        <v>923</v>
      </c>
      <c r="E22" s="651" t="s">
        <v>397</v>
      </c>
      <c r="F22" s="651" t="s">
        <v>396</v>
      </c>
      <c r="G22" s="651" t="s">
        <v>391</v>
      </c>
      <c r="H22" s="79"/>
      <c r="I22" s="79"/>
      <c r="J22" s="79"/>
    </row>
    <row r="23" spans="1:10" outlineLevel="1">
      <c r="A23" s="449" t="str">
        <f>IF(LEN(Bonds!B10)&lt;2," ",Bonds!B10)</f>
        <v>A-1</v>
      </c>
      <c r="B23" s="450">
        <f>VLOOKUP(A23,'Interest Due'!C:O,12,FALSE)</f>
        <v>0</v>
      </c>
      <c r="C23" s="79">
        <f>IF($B$72="TRUE",C75,C67)</f>
        <v>0</v>
      </c>
      <c r="D23" s="450">
        <f>B23-C23</f>
        <v>0</v>
      </c>
      <c r="E23" s="450">
        <f>MAX(0,D15-C23)</f>
        <v>15401709.73</v>
      </c>
      <c r="F23" s="495">
        <f>IF(E23=0,MIN(D15,C23),C23)</f>
        <v>0</v>
      </c>
      <c r="G23" s="186">
        <f>MAX(0,MIN(C23-F23))</f>
        <v>0</v>
      </c>
      <c r="H23" s="79"/>
      <c r="I23" s="79"/>
      <c r="J23" s="79"/>
    </row>
    <row r="24" spans="1:10" outlineLevel="1">
      <c r="A24" s="449" t="str">
        <f>IF(LEN(Bonds!B11)&lt;2," ",Bonds!B11)</f>
        <v>A-2</v>
      </c>
      <c r="B24" s="450">
        <f>VLOOKUP(A24,'Interest Due'!C:O,12,FALSE)</f>
        <v>0</v>
      </c>
      <c r="C24" s="79">
        <f>IF($B$72="TRUE",C76,C68)</f>
        <v>0</v>
      </c>
      <c r="D24" s="450">
        <f>B24-C24</f>
        <v>0</v>
      </c>
      <c r="E24" s="450">
        <f>MAX(0,E23-C24)</f>
        <v>15401709.73</v>
      </c>
      <c r="F24" s="495">
        <f>IF(E24=0,MIN(E23,C24),C24)</f>
        <v>0</v>
      </c>
      <c r="G24" s="186">
        <f>MAX(0,MIN(C24-F24))</f>
        <v>0</v>
      </c>
      <c r="H24" s="79"/>
      <c r="I24" s="79"/>
      <c r="J24" s="79"/>
    </row>
    <row r="25" spans="1:10" outlineLevel="1">
      <c r="A25" s="449" t="str">
        <f>IF(LEN(Bonds!B12)&lt;2," ",Bonds!B12)</f>
        <v>A-3</v>
      </c>
      <c r="B25" s="450">
        <f>VLOOKUP(A25,'Interest Due'!C:O,12,FALSE)</f>
        <v>874258.42</v>
      </c>
      <c r="C25" s="79">
        <f>IF($B$72="TRUE",C77,C69)</f>
        <v>874258.42</v>
      </c>
      <c r="D25" s="450">
        <f>B25-C25</f>
        <v>0</v>
      </c>
      <c r="E25" s="450">
        <f>MAX(0,E24-C25)</f>
        <v>14527451.310000001</v>
      </c>
      <c r="F25" s="495">
        <f>IF(E25=0,MIN(E24,C25),C25)</f>
        <v>874258.42</v>
      </c>
      <c r="G25" s="186">
        <f>MAX(0,MIN(C25-F25))</f>
        <v>0</v>
      </c>
      <c r="H25" s="79"/>
      <c r="I25" s="79"/>
      <c r="J25" s="79"/>
    </row>
    <row r="26" spans="1:10" outlineLevel="1">
      <c r="A26" s="449" t="s">
        <v>192</v>
      </c>
      <c r="B26" s="450">
        <f>VLOOKUP("Subordinate",'Interest Due'!$B$18:$M$20,11,FALSE)</f>
        <v>235110.66</v>
      </c>
      <c r="C26" s="79">
        <f>IF($B$72="TRUE",C78,C70)</f>
        <v>235110.66</v>
      </c>
      <c r="D26" s="450">
        <f>B26-C26</f>
        <v>0</v>
      </c>
      <c r="E26" s="450">
        <f>MAX(0,E25-C26)</f>
        <v>14292340.65</v>
      </c>
      <c r="F26" s="495">
        <f>IF(E26=0,MIN(E24,C26),C26)</f>
        <v>235110.66</v>
      </c>
      <c r="G26" s="186">
        <f>MAX(0,MIN(C26-F26))</f>
        <v>0</v>
      </c>
      <c r="H26" s="79"/>
      <c r="I26" s="79"/>
      <c r="J26" s="79"/>
    </row>
    <row r="27" spans="1:10">
      <c r="A27" s="1124" t="s">
        <v>394</v>
      </c>
      <c r="B27" s="1124"/>
      <c r="C27" s="1124"/>
      <c r="D27" s="1124"/>
      <c r="E27" s="1124"/>
      <c r="F27" s="1124"/>
      <c r="H27" s="79"/>
      <c r="I27" s="79"/>
      <c r="J27" s="79"/>
    </row>
    <row r="28" spans="1:10">
      <c r="A28" s="580"/>
      <c r="B28" s="651" t="s">
        <v>384</v>
      </c>
      <c r="C28" s="651" t="s">
        <v>912</v>
      </c>
      <c r="D28" s="651"/>
      <c r="E28" s="651" t="s">
        <v>397</v>
      </c>
      <c r="F28" s="651" t="s">
        <v>396</v>
      </c>
      <c r="G28" s="651" t="s">
        <v>391</v>
      </c>
      <c r="H28" s="79"/>
      <c r="I28" s="79"/>
      <c r="J28" s="79"/>
    </row>
    <row r="29" spans="1:10" ht="38.25">
      <c r="A29" s="636" t="s">
        <v>380</v>
      </c>
      <c r="B29" s="450">
        <f>'Capitalized Interest Account'!$B$32</f>
        <v>0</v>
      </c>
      <c r="C29" s="450">
        <f>MIN(B29,E26+$B$7-SUM(G$12:G26))</f>
        <v>0</v>
      </c>
      <c r="D29" s="450"/>
      <c r="E29" s="450">
        <f>MAX(0,E26-C29)</f>
        <v>14292340.65</v>
      </c>
      <c r="F29" s="495">
        <f>IF(E29=0,MIN(E26,C29),C29)</f>
        <v>0</v>
      </c>
      <c r="G29" s="186">
        <f>MAX(0,MIN(C29-F29))</f>
        <v>0</v>
      </c>
      <c r="H29" s="79"/>
      <c r="I29" s="79"/>
      <c r="J29" s="79"/>
    </row>
    <row r="30" spans="1:10">
      <c r="B30" s="450"/>
      <c r="C30" s="450"/>
      <c r="D30" s="450"/>
      <c r="E30" s="450"/>
      <c r="H30" s="79"/>
      <c r="I30" s="79"/>
      <c r="J30" s="79"/>
    </row>
    <row r="31" spans="1:10">
      <c r="B31" s="450"/>
      <c r="C31" s="450"/>
      <c r="D31" s="450"/>
      <c r="E31" s="450"/>
      <c r="H31" s="79"/>
      <c r="I31" s="79"/>
      <c r="J31" s="79"/>
    </row>
    <row r="32" spans="1:10">
      <c r="A32" s="440" t="str">
        <f>VLOOKUP("TRUE",A84:F128,2,FALSE)</f>
        <v>Case 3</v>
      </c>
      <c r="D32" s="493"/>
      <c r="H32" s="79"/>
      <c r="I32" s="79"/>
      <c r="J32" s="79"/>
    </row>
    <row r="33" spans="1:10">
      <c r="A33" s="1124" t="s">
        <v>387</v>
      </c>
      <c r="B33" s="1124"/>
      <c r="C33" s="1124"/>
      <c r="D33" s="1124"/>
      <c r="E33" s="1124"/>
      <c r="F33" s="1124"/>
      <c r="H33" s="79"/>
      <c r="I33" s="79"/>
      <c r="J33" s="79"/>
    </row>
    <row r="34" spans="1:10" ht="12.75" customHeight="1">
      <c r="A34" s="581" t="s">
        <v>913</v>
      </c>
      <c r="B34" s="1133" t="str">
        <f>VLOOKUP("TRUE",A84:F128,2,FALSE)</f>
        <v>Case 3</v>
      </c>
      <c r="C34" s="1133"/>
      <c r="D34" s="1133"/>
      <c r="E34" s="1133"/>
      <c r="F34" s="1133"/>
      <c r="H34" s="79"/>
      <c r="I34" s="79"/>
      <c r="J34" s="79"/>
    </row>
    <row r="35" spans="1:10" s="453" customFormat="1" outlineLevel="1">
      <c r="A35" s="582" t="s">
        <v>888</v>
      </c>
      <c r="B35" s="582" t="s">
        <v>956</v>
      </c>
      <c r="C35" s="582" t="s">
        <v>957</v>
      </c>
      <c r="D35" s="582" t="s">
        <v>958</v>
      </c>
      <c r="E35" s="651" t="s">
        <v>397</v>
      </c>
      <c r="F35" s="651" t="s">
        <v>396</v>
      </c>
      <c r="G35" s="651" t="s">
        <v>391</v>
      </c>
      <c r="H35" s="496"/>
      <c r="I35" s="496"/>
      <c r="J35" s="496"/>
    </row>
    <row r="36" spans="1:10" outlineLevel="1">
      <c r="A36" s="449" t="str">
        <f>+$A$23</f>
        <v>A-1</v>
      </c>
      <c r="B36" s="493">
        <f>VLOOKUP(A36,'Interest Due'!C24:D27,2,FALSE)</f>
        <v>0</v>
      </c>
      <c r="C36" s="217">
        <f>IF($A$32=$B$84,C88,IF($A$32=$B$93,C96,IF($A$32=$B$104,C107,IF($A$32=$B$113,C116,IF($A$32=$B$122,C125)))))</f>
        <v>0</v>
      </c>
      <c r="D36" s="493">
        <f>B36-C36</f>
        <v>0</v>
      </c>
      <c r="E36" s="217">
        <f>IF($A$32=$B$84,E88,IF($A$32=$B$93,E96,IF($A$32=$B$104,E107,IF($A$32=$B$113,E116,IF($A$32=$B$122,E125)))))</f>
        <v>0</v>
      </c>
      <c r="F36" s="495">
        <f>IF(E36=0,MIN(E29,C36),C36)</f>
        <v>0</v>
      </c>
      <c r="G36" s="186">
        <f>MAX(0,MIN(C36-F36))</f>
        <v>0</v>
      </c>
      <c r="H36" s="79"/>
      <c r="I36" s="79"/>
      <c r="J36" s="79"/>
    </row>
    <row r="37" spans="1:10" outlineLevel="1">
      <c r="A37" s="449" t="str">
        <f>+$A$24</f>
        <v>A-2</v>
      </c>
      <c r="B37" s="493">
        <f>VLOOKUP(A37,'Interest Due'!C25:D27,2,FALSE)</f>
        <v>0</v>
      </c>
      <c r="C37" s="1029">
        <f>IF($A$32=$B$84,C89,IF($A$32=$B$93,C97,IF($A$32=$B$104,C108,IF($A$32=$B$113,C117,IF($A$32=$B$122,C126)))))</f>
        <v>0</v>
      </c>
      <c r="D37" s="493">
        <f>B37-C37</f>
        <v>0</v>
      </c>
      <c r="E37" s="217">
        <f>IF($A$32=$B$84,E89,IF($A$32=$B$93,E97,IF($A$32=$B$104,E108,IF($A$32=$B$113,E117,IF($A$32=$B$122,E126)))))</f>
        <v>0</v>
      </c>
      <c r="F37" s="495">
        <f>IF(E37=0,MIN(D29,C37),C37)</f>
        <v>0</v>
      </c>
      <c r="G37" s="186">
        <f>MAX(0,MIN(C37-F37))</f>
        <v>0</v>
      </c>
      <c r="H37" s="79"/>
      <c r="I37" s="79"/>
      <c r="J37" s="79"/>
    </row>
    <row r="38" spans="1:10" outlineLevel="1">
      <c r="A38" s="449" t="str">
        <f>+$A$25</f>
        <v>A-3</v>
      </c>
      <c r="B38" s="493">
        <f>VLOOKUP(A38,'Interest Due'!C26:D27,2,FALSE)</f>
        <v>229803194.88</v>
      </c>
      <c r="C38" s="1029">
        <f>IF($A$32=$B$84,C90,IF($A$32=$B$93,C98,IF($A$32=$B$104,C109,IF($A$32=$B$113,C118,IF($A$32=$B$122,C127)))))</f>
        <v>0</v>
      </c>
      <c r="D38" s="493">
        <f>B38-C38</f>
        <v>229803194.88</v>
      </c>
      <c r="E38" s="490">
        <f>IF($A$32=$B$84,E90,IF($A$32=$B$93,E98,IF($A$32=$B$104,E109,IF($A$32=$B$113,E118,IF($A$32=$B$122,E127)))))</f>
        <v>0</v>
      </c>
      <c r="F38" s="495">
        <f>IF(E38=0,MIN(D30,C38),C38)</f>
        <v>0</v>
      </c>
      <c r="G38" s="186">
        <f>MAX(0,MIN(C38-F38))</f>
        <v>0</v>
      </c>
      <c r="H38" s="79"/>
      <c r="I38" s="79"/>
      <c r="J38" s="79"/>
    </row>
    <row r="39" spans="1:10" outlineLevel="1"/>
    <row r="40" spans="1:10">
      <c r="A40" s="1124" t="s">
        <v>960</v>
      </c>
      <c r="B40" s="1124"/>
      <c r="C40" s="1124"/>
      <c r="D40" s="1124"/>
      <c r="E40" s="1124"/>
      <c r="F40" s="1124"/>
    </row>
    <row r="41" spans="1:10" s="490" customFormat="1">
      <c r="A41" s="497"/>
      <c r="B41" s="497"/>
      <c r="C41" s="497"/>
      <c r="D41" s="497"/>
      <c r="E41" s="497"/>
      <c r="F41" s="497"/>
    </row>
    <row r="42" spans="1:10" s="490" customFormat="1">
      <c r="A42" s="497"/>
      <c r="B42" s="497"/>
      <c r="C42" s="497"/>
      <c r="D42" s="497"/>
      <c r="E42" s="497"/>
      <c r="F42" s="497"/>
    </row>
    <row r="43" spans="1:10" s="490" customFormat="1">
      <c r="A43" s="1124" t="s">
        <v>961</v>
      </c>
      <c r="B43" s="1124"/>
      <c r="C43" s="1124"/>
      <c r="D43" s="1124"/>
      <c r="E43" s="1124"/>
      <c r="F43" s="1124"/>
    </row>
    <row r="44" spans="1:10" outlineLevel="1">
      <c r="A44" s="449" t="s">
        <v>192</v>
      </c>
      <c r="B44" s="450">
        <f>VLOOKUP("Subordinate",'Interest Due'!$B$18:$N$20,3,FALSE)</f>
        <v>52913908.200000003</v>
      </c>
      <c r="C44" s="1029">
        <f>IF($A$32=$B$84,C91,IF($A$32=$B$93,C99,IF($A$32=$B$104,C110,IF($A$32=$B$113,C119,IF($A$32=$B$122,C128)))))</f>
        <v>0</v>
      </c>
      <c r="D44" s="450">
        <f>B44-C44</f>
        <v>52913908.200000003</v>
      </c>
      <c r="E44" s="79">
        <f>IF($A$32=$B$84,E91,IF($A$32=$B$93,E99,IF($A$32=$B$104,E110,IF($A$32=$B$113,E119,IF($A$32=$B$122,E128)))))</f>
        <v>0</v>
      </c>
      <c r="F44" s="495">
        <f>IF(E44=0,MIN(E38,C44),C44)</f>
        <v>0</v>
      </c>
      <c r="G44" s="186">
        <f>MAX(0,MIN(C44-F44))</f>
        <v>0</v>
      </c>
    </row>
    <row r="45" spans="1:10" outlineLevel="1">
      <c r="A45" s="449"/>
      <c r="B45" s="450"/>
      <c r="D45" s="450"/>
      <c r="E45" s="450"/>
    </row>
    <row r="46" spans="1:10">
      <c r="A46" s="1128" t="s">
        <v>962</v>
      </c>
      <c r="B46" s="1128"/>
      <c r="C46" s="1128"/>
      <c r="D46" s="1128"/>
      <c r="E46" s="1128"/>
      <c r="F46" s="1128"/>
    </row>
    <row r="47" spans="1:10" s="490" customFormat="1">
      <c r="A47" s="639" t="s">
        <v>989</v>
      </c>
      <c r="B47" s="639" t="s">
        <v>384</v>
      </c>
      <c r="C47" s="639" t="s">
        <v>912</v>
      </c>
      <c r="D47" s="639"/>
      <c r="E47" s="651" t="s">
        <v>397</v>
      </c>
      <c r="F47" s="651" t="s">
        <v>396</v>
      </c>
      <c r="G47" s="651" t="s">
        <v>391</v>
      </c>
    </row>
    <row r="48" spans="1:10" s="490" customFormat="1" ht="25.5">
      <c r="A48" s="499" t="s">
        <v>963</v>
      </c>
      <c r="B48" s="450">
        <f>'Capitalized Interest Account'!$B$32</f>
        <v>0</v>
      </c>
      <c r="C48" s="637">
        <f>MAX(0,MIN(B48,E29-SUM(C36:C44)))</f>
        <v>0</v>
      </c>
      <c r="D48" s="500"/>
      <c r="E48" s="500">
        <f>MAX(0,E29-SUM(C36:C44)-C48)</f>
        <v>14292340.65</v>
      </c>
      <c r="F48" s="495">
        <f>IF(E48=0,MIN(E44,C48),C48)</f>
        <v>0</v>
      </c>
      <c r="G48" s="186">
        <f>MAX(0,MIN(C48-F48))</f>
        <v>0</v>
      </c>
    </row>
    <row r="49" spans="1:8" s="490" customFormat="1">
      <c r="A49" s="499"/>
      <c r="B49" s="497"/>
      <c r="C49" s="497"/>
      <c r="D49" s="497"/>
      <c r="E49" s="497"/>
      <c r="F49" s="497"/>
    </row>
    <row r="50" spans="1:8" s="490" customFormat="1" ht="25.5">
      <c r="A50" s="1035" t="s">
        <v>1319</v>
      </c>
      <c r="B50" s="497"/>
      <c r="C50" s="1036"/>
      <c r="D50" s="497"/>
      <c r="E50" s="497"/>
      <c r="F50" s="497"/>
      <c r="H50" s="1099" t="s">
        <v>1442</v>
      </c>
    </row>
    <row r="51" spans="1:8" s="490" customFormat="1">
      <c r="A51" s="499"/>
      <c r="B51" s="497"/>
      <c r="C51" s="497"/>
      <c r="D51" s="497"/>
      <c r="E51" s="497"/>
      <c r="F51" s="497"/>
    </row>
    <row r="52" spans="1:8" s="490" customFormat="1" ht="38.25">
      <c r="A52" s="499" t="s">
        <v>964</v>
      </c>
      <c r="B52" s="500">
        <f>MIN(E48+$B$7-SUM(G$12:G48),SUM(D36:D38)+D44-C50)</f>
        <v>14292340.65</v>
      </c>
      <c r="C52" s="1071">
        <f>MAX(0,MIN(B52,E48+$B$7-SUM(G$12:G49)))-H52</f>
        <v>12574176.643133</v>
      </c>
      <c r="D52" s="497"/>
      <c r="E52" s="500">
        <f>MAX(0,E48-C52)</f>
        <v>1718164.0068670008</v>
      </c>
      <c r="F52" s="495">
        <f>IF(E52=0,MIN(E48,C52),C52)</f>
        <v>12574176.643133</v>
      </c>
      <c r="G52" s="186">
        <f>MAX(0,MIN(C52-F52))</f>
        <v>0</v>
      </c>
      <c r="H52" s="1071">
        <v>1718164.0068670013</v>
      </c>
    </row>
    <row r="53" spans="1:8" s="490" customFormat="1">
      <c r="A53" s="498"/>
      <c r="B53" s="500"/>
      <c r="C53" s="497"/>
      <c r="D53" s="497"/>
      <c r="E53" s="497"/>
      <c r="F53" s="497"/>
      <c r="H53" s="490" t="s">
        <v>1441</v>
      </c>
    </row>
    <row r="54" spans="1:8" outlineLevel="1">
      <c r="A54" s="501"/>
      <c r="B54" s="642"/>
      <c r="C54" s="638"/>
      <c r="D54" s="450"/>
      <c r="E54" s="500"/>
      <c r="F54" s="495"/>
      <c r="G54" s="186"/>
    </row>
    <row r="55" spans="1:8" s="490" customFormat="1">
      <c r="A55" s="497"/>
      <c r="B55" s="497"/>
      <c r="C55" s="497"/>
      <c r="D55" s="497"/>
      <c r="E55" s="497"/>
      <c r="F55" s="497"/>
    </row>
    <row r="56" spans="1:8" ht="14.25">
      <c r="A56" s="840"/>
      <c r="B56" s="186"/>
      <c r="C56" s="638"/>
      <c r="D56" s="490"/>
      <c r="E56" s="500"/>
      <c r="F56" s="495"/>
      <c r="G56" s="186"/>
    </row>
    <row r="57" spans="1:8">
      <c r="A57" s="501"/>
    </row>
    <row r="58" spans="1:8" ht="51">
      <c r="A58" s="501" t="s">
        <v>757</v>
      </c>
      <c r="B58" s="702">
        <v>0</v>
      </c>
      <c r="C58" s="638">
        <f>MAX(0,MIN(E52,B58))</f>
        <v>0</v>
      </c>
      <c r="E58" s="500">
        <f>MAX(0,E52-C58)</f>
        <v>1718164.0068670008</v>
      </c>
      <c r="F58" s="495">
        <f>IF(E58=0,MIN(E52,C58),C58)</f>
        <v>0</v>
      </c>
      <c r="G58" s="186">
        <f>MAX(0,MIN(C58-F58))</f>
        <v>0</v>
      </c>
    </row>
    <row r="59" spans="1:8">
      <c r="A59" s="501"/>
    </row>
    <row r="60" spans="1:8" ht="38.25">
      <c r="A60" s="501" t="s">
        <v>965</v>
      </c>
      <c r="B60" s="450">
        <f>MAX(0,+E58+$B$7-SUM(G$12:G58))</f>
        <v>1718164.0068670008</v>
      </c>
      <c r="C60" s="638">
        <f>MAX(0,IF('Capitalized Interest Account'!$B$28=0,MIN(E58,B60),0))</f>
        <v>0</v>
      </c>
      <c r="E60" s="500">
        <f>MAX(0,E58-C60)</f>
        <v>1718164.0068670008</v>
      </c>
      <c r="F60" s="495">
        <f>IF(E60=0,MIN(E58,C60),C60)</f>
        <v>0</v>
      </c>
      <c r="G60" s="186">
        <f>MAX(0,MIN(C60-F60))</f>
        <v>0</v>
      </c>
    </row>
    <row r="61" spans="1:8">
      <c r="A61" s="501"/>
    </row>
    <row r="63" spans="1:8">
      <c r="A63" s="1131" t="s">
        <v>966</v>
      </c>
      <c r="B63" s="1131"/>
      <c r="C63" s="1131"/>
      <c r="D63" s="1131"/>
      <c r="E63" s="1131"/>
      <c r="F63" s="1131"/>
    </row>
    <row r="64" spans="1:8" s="490" customFormat="1" ht="13.5" thickBot="1">
      <c r="A64" s="502" t="s">
        <v>967</v>
      </c>
      <c r="B64" s="498" t="str">
        <f>IF('Trig Calc'!B12="YES","TRUE","FALSE")</f>
        <v>FALSE</v>
      </c>
      <c r="C64" s="497"/>
      <c r="D64" s="497"/>
      <c r="E64" s="497"/>
      <c r="F64" s="497"/>
      <c r="G64" s="493"/>
    </row>
    <row r="65" spans="1:7" ht="13.5" outlineLevel="1" thickBot="1">
      <c r="A65" s="1125" t="s">
        <v>120</v>
      </c>
      <c r="B65" s="1126"/>
      <c r="C65" s="1126"/>
      <c r="D65" s="1126"/>
      <c r="E65" s="1126"/>
      <c r="F65" s="1127"/>
      <c r="G65" s="493"/>
    </row>
    <row r="66" spans="1:7" s="490" customFormat="1" outlineLevel="1">
      <c r="A66" s="583"/>
      <c r="B66" s="583" t="s">
        <v>952</v>
      </c>
      <c r="C66" s="583" t="s">
        <v>953</v>
      </c>
      <c r="D66" s="583" t="s">
        <v>954</v>
      </c>
      <c r="E66" s="651" t="s">
        <v>397</v>
      </c>
      <c r="F66" s="651"/>
      <c r="G66" s="493"/>
    </row>
    <row r="67" spans="1:7" outlineLevel="1">
      <c r="A67" s="449" t="str">
        <f>+$A$23</f>
        <v>A-1</v>
      </c>
      <c r="B67" s="450">
        <f>VLOOKUP(A67,'Interest Due'!C:O,12,FALSE)</f>
        <v>0</v>
      </c>
      <c r="C67" s="79">
        <f>IF(SUM($B$67:$B$69)=0,0,IF(SUM($D$15:$E$15)&gt;0,MIN(B67,SUM($D$15:$E$15)*B67/(SUM($B$67:$B$69))),0))</f>
        <v>0</v>
      </c>
      <c r="D67" s="450">
        <f>B67-C67</f>
        <v>0</v>
      </c>
      <c r="E67" s="450">
        <f>D15-C67</f>
        <v>15401709.73</v>
      </c>
      <c r="G67" s="493"/>
    </row>
    <row r="68" spans="1:7" outlineLevel="1">
      <c r="A68" s="449" t="str">
        <f>+$A$24</f>
        <v>A-2</v>
      </c>
      <c r="B68" s="450">
        <f>VLOOKUP(A68,'Interest Due'!C:O,12,FALSE)</f>
        <v>0</v>
      </c>
      <c r="C68" s="79">
        <f>IF(SUM($B$67:$B$69)=0,0,IF(SUM($D$15:$E$15)&gt;0,MIN(B68,SUM($D$15:$E$15)*B68/(SUM($B$67:$B$69))),0))</f>
        <v>0</v>
      </c>
      <c r="D68" s="450">
        <f>B68-C68</f>
        <v>0</v>
      </c>
      <c r="E68" s="450">
        <f>E67-C68</f>
        <v>15401709.73</v>
      </c>
      <c r="F68" s="79"/>
      <c r="G68" s="493"/>
    </row>
    <row r="69" spans="1:7" outlineLevel="1">
      <c r="A69" s="449" t="str">
        <f>+$A$25</f>
        <v>A-3</v>
      </c>
      <c r="B69" s="450">
        <f>VLOOKUP(A69,'Interest Due'!C:O,12,FALSE)</f>
        <v>874258.42</v>
      </c>
      <c r="C69" s="79">
        <f>IF(SUM($B$67:$B$69)=0,0,IF(SUM($D$15:$E$15)&gt;0,MIN(B69,SUM($D$15:$E$15)*B69/(SUM($B$67:$B$69))),0))</f>
        <v>874258.42</v>
      </c>
      <c r="D69" s="450">
        <f>B69-C69</f>
        <v>0</v>
      </c>
      <c r="E69" s="450">
        <f>E68-C69</f>
        <v>14527451.310000001</v>
      </c>
      <c r="F69" s="79"/>
      <c r="G69" s="493"/>
    </row>
    <row r="70" spans="1:7" outlineLevel="1">
      <c r="A70" s="449" t="str">
        <f>+$A$26</f>
        <v>B</v>
      </c>
      <c r="B70" s="450">
        <f>VLOOKUP("Subordinate",'Interest Due'!$B$18:$M$20,11,FALSE)</f>
        <v>235110.66</v>
      </c>
      <c r="C70" s="79">
        <v>0</v>
      </c>
      <c r="D70" s="450">
        <f>B70-C70</f>
        <v>235110.66</v>
      </c>
      <c r="E70" s="450">
        <f>E69-C70</f>
        <v>14527451.310000001</v>
      </c>
      <c r="F70" s="79"/>
      <c r="G70" s="493"/>
    </row>
    <row r="71" spans="1:7" s="490" customFormat="1">
      <c r="A71" s="497"/>
      <c r="B71" s="497"/>
      <c r="C71" s="497"/>
      <c r="D71" s="497"/>
      <c r="E71" s="497"/>
      <c r="F71" s="497"/>
      <c r="G71" s="493"/>
    </row>
    <row r="72" spans="1:7" s="490" customFormat="1" ht="13.5" thickBot="1">
      <c r="A72" s="502" t="s">
        <v>967</v>
      </c>
      <c r="B72" s="498" t="str">
        <f>IF('Trig Calc'!B12="NO","TRUE","FALSE")</f>
        <v>TRUE</v>
      </c>
      <c r="C72" s="497"/>
      <c r="D72" s="497"/>
      <c r="E72" s="497"/>
      <c r="F72" s="497"/>
      <c r="G72" s="493"/>
    </row>
    <row r="73" spans="1:7" ht="13.5" outlineLevel="1" thickBot="1">
      <c r="A73" s="1125" t="s">
        <v>121</v>
      </c>
      <c r="B73" s="1126"/>
      <c r="C73" s="1126"/>
      <c r="D73" s="1126"/>
      <c r="E73" s="1126"/>
      <c r="F73" s="1127"/>
      <c r="G73" s="493"/>
    </row>
    <row r="74" spans="1:7" s="490" customFormat="1" outlineLevel="1">
      <c r="A74" s="583"/>
      <c r="B74" s="583" t="s">
        <v>952</v>
      </c>
      <c r="C74" s="583" t="s">
        <v>953</v>
      </c>
      <c r="D74" s="583" t="s">
        <v>954</v>
      </c>
      <c r="E74" s="583" t="s">
        <v>955</v>
      </c>
      <c r="F74" s="583"/>
      <c r="G74" s="493"/>
    </row>
    <row r="75" spans="1:7" outlineLevel="1">
      <c r="A75" s="449" t="str">
        <f>+$A$23</f>
        <v>A-1</v>
      </c>
      <c r="B75" s="450">
        <f>VLOOKUP(A75,'Interest Due'!C:O,12,FALSE)</f>
        <v>0</v>
      </c>
      <c r="C75" s="79">
        <f>IF(SUM($B$75:$B$77)=0,0,MAX(0,MIN(B75,SUM($D$15:$E$15)*B75/(SUM($B$75:$B$77)))))</f>
        <v>0</v>
      </c>
      <c r="D75" s="450">
        <f>B75-C75</f>
        <v>0</v>
      </c>
      <c r="E75" s="79">
        <f>SUM(D15:E15)-C75</f>
        <v>15401709.73</v>
      </c>
      <c r="G75" s="493"/>
    </row>
    <row r="76" spans="1:7" outlineLevel="1">
      <c r="A76" s="449" t="str">
        <f>+$A$24</f>
        <v>A-2</v>
      </c>
      <c r="B76" s="450">
        <f>VLOOKUP(A76,'Interest Due'!C:O,12,FALSE)</f>
        <v>0</v>
      </c>
      <c r="C76" s="79">
        <f>IF(SUM($B$75:$B$77)=0,0,MAX(0,MIN(B76,SUM($D$15:$E$15)*B76/(SUM($B$75:$B$77)))))</f>
        <v>0</v>
      </c>
      <c r="D76" s="450">
        <f>B76-C76</f>
        <v>0</v>
      </c>
      <c r="E76" s="450">
        <f>E75-C76</f>
        <v>15401709.73</v>
      </c>
      <c r="G76" s="493"/>
    </row>
    <row r="77" spans="1:7" outlineLevel="1">
      <c r="A77" s="449" t="str">
        <f>+$A$25</f>
        <v>A-3</v>
      </c>
      <c r="B77" s="450">
        <f>VLOOKUP(A77,'Interest Due'!C:O,12,FALSE)</f>
        <v>874258.42</v>
      </c>
      <c r="C77" s="79">
        <f>IF(SUM($B$75:$B$77)=0,0,MAX(0,MIN(B77,SUM($D$15:$E$15)*B77/(SUM($B$75:$B$77)))))</f>
        <v>874258.42</v>
      </c>
      <c r="D77" s="450">
        <f>B77-C77</f>
        <v>0</v>
      </c>
      <c r="E77" s="450">
        <f>E76-C77</f>
        <v>14527451.310000001</v>
      </c>
      <c r="G77" s="493"/>
    </row>
    <row r="78" spans="1:7" outlineLevel="1">
      <c r="A78" s="449" t="s">
        <v>192</v>
      </c>
      <c r="B78" s="450">
        <f>VLOOKUP("Subordinate",'Interest Due'!$B$18:$M$20,11,FALSE)</f>
        <v>235110.66</v>
      </c>
      <c r="C78" s="79">
        <f>MAX(0,MIN(B78,E77))</f>
        <v>235110.66</v>
      </c>
      <c r="D78" s="450">
        <f>B78-C78</f>
        <v>0</v>
      </c>
      <c r="E78" s="450">
        <f>E77-C78</f>
        <v>14292340.65</v>
      </c>
      <c r="F78" s="450"/>
      <c r="G78" s="493"/>
    </row>
    <row r="79" spans="1:7" s="490" customFormat="1">
      <c r="A79" s="497"/>
      <c r="B79" s="497"/>
      <c r="C79" s="497"/>
      <c r="D79" s="500"/>
      <c r="E79" s="497"/>
      <c r="F79" s="497"/>
    </row>
    <row r="80" spans="1:7" s="490" customFormat="1">
      <c r="A80" s="497"/>
      <c r="B80" s="497"/>
      <c r="C80" s="497"/>
      <c r="D80" s="497"/>
      <c r="E80" s="497"/>
      <c r="F80" s="497"/>
    </row>
    <row r="81" spans="1:7" s="490" customFormat="1">
      <c r="A81" s="497"/>
      <c r="B81" s="497"/>
      <c r="C81" s="497"/>
      <c r="D81" s="497"/>
      <c r="E81" s="497"/>
      <c r="F81" s="497"/>
    </row>
    <row r="82" spans="1:7" s="490" customFormat="1">
      <c r="A82" s="497"/>
      <c r="B82" s="497"/>
      <c r="C82" s="497"/>
      <c r="D82" s="497"/>
      <c r="E82" s="497"/>
      <c r="F82" s="497"/>
    </row>
    <row r="83" spans="1:7" s="490" customFormat="1">
      <c r="A83" s="497"/>
      <c r="B83" s="497"/>
      <c r="C83" s="497"/>
      <c r="D83" s="497"/>
      <c r="E83" s="497"/>
      <c r="F83" s="497"/>
    </row>
    <row r="84" spans="1:7" ht="13.5" outlineLevel="1" thickBot="1">
      <c r="A84" s="503" t="str">
        <f>IF(OR(AND('Trig Calc'!B8="NO"),AND('Trig Calc'!B8="YES",'Trig Calc'!B10="YES",'Trig Calc'!B12="YES")),"TRUE","FALSE")</f>
        <v>FALSE</v>
      </c>
      <c r="B84" s="444" t="s">
        <v>122</v>
      </c>
    </row>
    <row r="85" spans="1:7" ht="13.5" outlineLevel="1" thickBot="1">
      <c r="A85" s="1125" t="s">
        <v>123</v>
      </c>
      <c r="B85" s="1126"/>
      <c r="C85" s="1126"/>
      <c r="D85" s="1126"/>
      <c r="E85" s="1126"/>
      <c r="F85" s="1127"/>
    </row>
    <row r="86" spans="1:7" s="453" customFormat="1" outlineLevel="1">
      <c r="A86" s="584" t="s">
        <v>888</v>
      </c>
      <c r="B86" s="584" t="s">
        <v>956</v>
      </c>
      <c r="C86" s="584" t="s">
        <v>957</v>
      </c>
      <c r="D86" s="584" t="s">
        <v>958</v>
      </c>
      <c r="E86" s="584" t="s">
        <v>959</v>
      </c>
      <c r="F86" s="585"/>
    </row>
    <row r="87" spans="1:7" s="453" customFormat="1" ht="15" customHeight="1" outlineLevel="1">
      <c r="A87" s="644" t="s">
        <v>392</v>
      </c>
      <c r="B87" s="645"/>
      <c r="C87" s="645"/>
      <c r="D87" s="645"/>
      <c r="E87" s="645"/>
      <c r="F87" s="653"/>
    </row>
    <row r="88" spans="1:7" outlineLevel="1">
      <c r="A88" s="449" t="str">
        <f>+$A$23</f>
        <v>A-1</v>
      </c>
      <c r="B88" s="450">
        <f>VLOOKUP(A88,'Interest Due'!C:D,2,FALSE)</f>
        <v>0</v>
      </c>
      <c r="C88" s="493">
        <f>MAX(0,MIN(B88,$B$7-SUM($G$12:$G$29)))</f>
        <v>0</v>
      </c>
      <c r="D88" s="450">
        <f>B88-C88</f>
        <v>0</v>
      </c>
      <c r="E88" s="450">
        <f>MAX(0,E29-C88)</f>
        <v>14292340.65</v>
      </c>
    </row>
    <row r="89" spans="1:7" outlineLevel="1">
      <c r="A89" s="449" t="str">
        <f>+$A$24</f>
        <v>A-2</v>
      </c>
      <c r="B89" s="450">
        <f>VLOOKUP(A89,'Interest Due'!C:D,2,FALSE)</f>
        <v>0</v>
      </c>
      <c r="C89" s="450">
        <f>MAX(0,MIN(B89,E88,$B$7-SUM($G$12:$G$29,G$88:G88),$B$7-SUM(C$88:C88)))</f>
        <v>0</v>
      </c>
      <c r="D89" s="450">
        <f>B89-C89</f>
        <v>0</v>
      </c>
      <c r="E89" s="450">
        <f>MAX(0,E88-C89)</f>
        <v>14292340.65</v>
      </c>
    </row>
    <row r="90" spans="1:7" outlineLevel="1">
      <c r="A90" s="449" t="str">
        <f>+$A$25</f>
        <v>A-3</v>
      </c>
      <c r="B90" s="450">
        <f>VLOOKUP(A90,'Interest Due'!C:D,2,FALSE)</f>
        <v>229803194.88</v>
      </c>
      <c r="C90" s="450">
        <f>MAX(0,MIN(B90,E89,$B$7-SUM($G$12:$G$29,G$88:G89),$B$7-SUM(C$88:C89)))</f>
        <v>0</v>
      </c>
      <c r="D90" s="450">
        <f>B90-C90</f>
        <v>229803194.88</v>
      </c>
      <c r="E90" s="450">
        <f>MAX(0,E89-C90)</f>
        <v>14292340.65</v>
      </c>
    </row>
    <row r="91" spans="1:7" outlineLevel="1">
      <c r="A91" s="449" t="s">
        <v>192</v>
      </c>
      <c r="B91" s="493">
        <f>VLOOKUP("Subordinate",'Interest Due'!$B$18:$N$20,3,FALSE)</f>
        <v>52913908.200000003</v>
      </c>
      <c r="C91" s="450">
        <f>MAX(0,MIN(B91,E90,$B$7-SUM($G$12:$G$29,G$88:G90),$B$7-SUM(C$88:C90)))</f>
        <v>0</v>
      </c>
      <c r="D91" s="450">
        <f>B91-C91</f>
        <v>52913908.200000003</v>
      </c>
      <c r="E91" s="450">
        <f>MAX(0,E90-C91)</f>
        <v>14292340.65</v>
      </c>
      <c r="F91" s="450"/>
    </row>
    <row r="92" spans="1:7" outlineLevel="1">
      <c r="A92" s="449"/>
      <c r="B92" s="450"/>
      <c r="C92" s="450"/>
      <c r="D92" s="450"/>
      <c r="E92" s="450"/>
      <c r="G92" s="79"/>
    </row>
    <row r="93" spans="1:7" ht="13.5" outlineLevel="1" thickBot="1">
      <c r="A93" s="503" t="str">
        <f>IF(AND('Trig Calc'!B8="YES",'Trig Calc'!B10="NO",'Trig Calc'!B12="YES"),"TRUE","FALSE")</f>
        <v>FALSE</v>
      </c>
      <c r="B93" s="444" t="s">
        <v>124</v>
      </c>
      <c r="C93" s="504"/>
      <c r="D93" s="504"/>
      <c r="E93" s="504"/>
      <c r="F93" s="504"/>
    </row>
    <row r="94" spans="1:7" ht="13.5" outlineLevel="1" thickBot="1">
      <c r="A94" s="1125" t="s">
        <v>125</v>
      </c>
      <c r="B94" s="1126"/>
      <c r="C94" s="1126"/>
      <c r="D94" s="1126"/>
      <c r="E94" s="1126"/>
      <c r="F94" s="1127"/>
    </row>
    <row r="95" spans="1:7" s="453" customFormat="1" outlineLevel="1">
      <c r="A95" s="584" t="s">
        <v>888</v>
      </c>
      <c r="B95" s="584" t="s">
        <v>956</v>
      </c>
      <c r="C95" s="584" t="s">
        <v>957</v>
      </c>
      <c r="D95" s="584" t="s">
        <v>958</v>
      </c>
      <c r="E95" s="651" t="s">
        <v>397</v>
      </c>
      <c r="F95" s="454"/>
      <c r="G95" s="454"/>
    </row>
    <row r="96" spans="1:7" outlineLevel="1">
      <c r="A96" s="449" t="str">
        <f>+$A$23</f>
        <v>A-1</v>
      </c>
      <c r="B96" s="450">
        <f>VLOOKUP(A96,'Interest Due'!C:D,2,FALSE)</f>
        <v>0</v>
      </c>
      <c r="C96" s="450">
        <f>MIN(B96,'Assets and Earnings'!B$18*E$26)</f>
        <v>0</v>
      </c>
      <c r="D96" s="450">
        <f>B96-C96</f>
        <v>0</v>
      </c>
      <c r="E96" s="450">
        <f>E26-C96</f>
        <v>14292340.65</v>
      </c>
      <c r="F96" s="454"/>
    </row>
    <row r="97" spans="1:6" outlineLevel="1">
      <c r="A97" s="449" t="str">
        <f>+$A$24</f>
        <v>A-2</v>
      </c>
      <c r="B97" s="450">
        <f>VLOOKUP(A97,'Interest Due'!C:D,2,FALSE)</f>
        <v>0</v>
      </c>
      <c r="C97" s="450">
        <f>IF(D96=0,MIN(B97,'Assets and Earnings'!$B$18*E$26),0)</f>
        <v>0</v>
      </c>
      <c r="D97" s="450">
        <f>B97-C97</f>
        <v>0</v>
      </c>
      <c r="E97" s="450">
        <f>+E96-C97</f>
        <v>14292340.65</v>
      </c>
      <c r="F97" s="454"/>
    </row>
    <row r="98" spans="1:6" outlineLevel="1">
      <c r="A98" s="449" t="str">
        <f>+$A$25</f>
        <v>A-3</v>
      </c>
      <c r="B98" s="450">
        <f>VLOOKUP(A98,'Interest Due'!C:D,2,FALSE)</f>
        <v>229803194.88</v>
      </c>
      <c r="C98" s="450">
        <f>IF(D97=0,MIN(B98,'Assets and Earnings'!$B$18*E$26),0)</f>
        <v>11617357.096199119</v>
      </c>
      <c r="D98" s="450">
        <f>B98-C98</f>
        <v>218185837.78380087</v>
      </c>
      <c r="E98" s="450">
        <f>+E97-C98</f>
        <v>2674983.5538008809</v>
      </c>
      <c r="F98" s="454"/>
    </row>
    <row r="99" spans="1:6" outlineLevel="1">
      <c r="A99" s="449" t="s">
        <v>192</v>
      </c>
      <c r="B99" s="493">
        <f>VLOOKUP("Subordinate",'Interest Due'!$B$18:$N$20,3,FALSE)</f>
        <v>52913908.200000003</v>
      </c>
      <c r="C99" s="450">
        <f>MIN(B99,'Assets and Earnings'!B19*'Monthly Waterfall'!E26)</f>
        <v>2674983.55380088</v>
      </c>
      <c r="D99" s="450">
        <f>B99-C99</f>
        <v>50238924.646199122</v>
      </c>
      <c r="E99" s="450">
        <f>+E98-C99</f>
        <v>0</v>
      </c>
      <c r="F99" s="454"/>
    </row>
    <row r="100" spans="1:6" outlineLevel="1">
      <c r="A100" s="449"/>
      <c r="B100" s="493"/>
      <c r="C100" s="450"/>
      <c r="D100" s="450"/>
      <c r="E100" s="450"/>
      <c r="F100" s="454"/>
    </row>
    <row r="101" spans="1:6" outlineLevel="1">
      <c r="A101" s="449"/>
      <c r="B101" s="493"/>
      <c r="C101" s="450"/>
      <c r="D101" s="450"/>
      <c r="E101" s="450"/>
      <c r="F101" s="454"/>
    </row>
    <row r="102" spans="1:6" outlineLevel="1">
      <c r="A102" s="449"/>
      <c r="B102" s="450"/>
      <c r="C102" s="450"/>
      <c r="D102" s="450"/>
      <c r="E102" s="450"/>
      <c r="F102" s="454"/>
    </row>
    <row r="103" spans="1:6" outlineLevel="1">
      <c r="A103" s="449"/>
      <c r="B103" s="450"/>
      <c r="C103" s="450"/>
      <c r="D103" s="450"/>
      <c r="E103" s="450"/>
      <c r="F103" s="454"/>
    </row>
    <row r="104" spans="1:6" ht="13.5" outlineLevel="1" thickBot="1">
      <c r="A104" s="490" t="str">
        <f>IF(AND('Trig Calc'!B6="NO",'Trig Calc'!B12="NO",'Trig Calc'!B8="YES"),"TRUE","FALSE")</f>
        <v>TRUE</v>
      </c>
      <c r="B104" s="444" t="s">
        <v>126</v>
      </c>
    </row>
    <row r="105" spans="1:6" ht="13.5" outlineLevel="1" thickBot="1">
      <c r="A105" s="1125" t="s">
        <v>127</v>
      </c>
      <c r="B105" s="1126"/>
      <c r="C105" s="1126"/>
      <c r="D105" s="1126"/>
      <c r="E105" s="1126"/>
      <c r="F105" s="1127"/>
    </row>
    <row r="106" spans="1:6" s="453" customFormat="1" outlineLevel="1">
      <c r="A106" s="584" t="s">
        <v>888</v>
      </c>
      <c r="B106" s="584" t="s">
        <v>956</v>
      </c>
      <c r="C106" s="584" t="s">
        <v>957</v>
      </c>
      <c r="D106" s="584" t="s">
        <v>958</v>
      </c>
      <c r="E106" s="584" t="s">
        <v>959</v>
      </c>
      <c r="F106" s="641"/>
    </row>
    <row r="107" spans="1:6" outlineLevel="1">
      <c r="A107" s="449" t="str">
        <f>+$A$23</f>
        <v>A-1</v>
      </c>
      <c r="B107" s="450">
        <f>VLOOKUP(A107,'Interest Due'!C:D,2,FALSE)</f>
        <v>0</v>
      </c>
      <c r="C107" s="450">
        <v>0</v>
      </c>
      <c r="D107" s="450">
        <f>B107-C107</f>
        <v>0</v>
      </c>
      <c r="E107" s="493">
        <v>0</v>
      </c>
    </row>
    <row r="108" spans="1:6" outlineLevel="1">
      <c r="A108" s="449" t="str">
        <f>+$A$24</f>
        <v>A-2</v>
      </c>
      <c r="B108" s="450">
        <f>VLOOKUP(A108,'Interest Due'!C:D,2,FALSE)</f>
        <v>0</v>
      </c>
      <c r="C108" s="493">
        <f>MIN(B108,E107)</f>
        <v>0</v>
      </c>
      <c r="D108" s="450">
        <f>B108-C108</f>
        <v>0</v>
      </c>
      <c r="E108" s="450">
        <f>E107-C108</f>
        <v>0</v>
      </c>
    </row>
    <row r="109" spans="1:6" outlineLevel="1">
      <c r="A109" s="449" t="str">
        <f>+$A$25</f>
        <v>A-3</v>
      </c>
      <c r="B109" s="450">
        <f>VLOOKUP(A109,'Interest Due'!C:D,2,FALSE)</f>
        <v>229803194.88</v>
      </c>
      <c r="C109" s="450">
        <f>MIN(B109,E108)</f>
        <v>0</v>
      </c>
      <c r="D109" s="450">
        <f>B109-C109</f>
        <v>229803194.88</v>
      </c>
      <c r="E109" s="450">
        <f>E108-C109</f>
        <v>0</v>
      </c>
    </row>
    <row r="110" spans="1:6" outlineLevel="1">
      <c r="A110" s="449" t="s">
        <v>192</v>
      </c>
      <c r="B110" s="493">
        <f>VLOOKUP("Subordinate",'Interest Due'!$B$18:$N$20,3,FALSE)</f>
        <v>52913908.200000003</v>
      </c>
      <c r="C110" s="450">
        <f>MIN(B110,E109)</f>
        <v>0</v>
      </c>
      <c r="D110" s="450">
        <f>B110-C110</f>
        <v>52913908.200000003</v>
      </c>
      <c r="E110" s="450">
        <f>E109-C110</f>
        <v>0</v>
      </c>
      <c r="F110" s="450"/>
    </row>
    <row r="111" spans="1:6" outlineLevel="1">
      <c r="A111" s="449"/>
      <c r="B111" s="450"/>
      <c r="C111" s="450"/>
      <c r="D111" s="450"/>
      <c r="E111" s="450"/>
      <c r="F111" s="450"/>
    </row>
    <row r="112" spans="1:6" outlineLevel="1">
      <c r="A112" s="449"/>
      <c r="B112" s="450"/>
      <c r="C112" s="450"/>
      <c r="D112" s="450"/>
      <c r="E112" s="450"/>
      <c r="F112" s="450"/>
    </row>
    <row r="113" spans="1:6" ht="13.5" outlineLevel="1" thickBot="1">
      <c r="A113" s="440" t="str">
        <f>IF(AND('Trig Calc'!B6="YES",'Trig Calc'!B12="NO"),"TRUE","FALSE")</f>
        <v>FALSE</v>
      </c>
      <c r="B113" s="444" t="s">
        <v>128</v>
      </c>
      <c r="C113" s="450"/>
    </row>
    <row r="114" spans="1:6" ht="13.5" outlineLevel="1" thickBot="1">
      <c r="A114" s="1125" t="s">
        <v>129</v>
      </c>
      <c r="B114" s="1126"/>
      <c r="C114" s="1126"/>
      <c r="D114" s="1126"/>
      <c r="E114" s="1126"/>
      <c r="F114" s="1127"/>
    </row>
    <row r="115" spans="1:6" s="453" customFormat="1" outlineLevel="1">
      <c r="A115" s="584" t="s">
        <v>888</v>
      </c>
      <c r="B115" s="584" t="s">
        <v>956</v>
      </c>
      <c r="C115" s="584" t="s">
        <v>957</v>
      </c>
      <c r="D115" s="584" t="s">
        <v>958</v>
      </c>
      <c r="E115" s="584" t="s">
        <v>959</v>
      </c>
      <c r="F115" s="585"/>
    </row>
    <row r="116" spans="1:6" outlineLevel="1">
      <c r="A116" s="449" t="str">
        <f>+$A$23</f>
        <v>A-1</v>
      </c>
      <c r="B116" s="450">
        <f>VLOOKUP(A116,'Interest Due'!C:D,2,FALSE)</f>
        <v>0</v>
      </c>
      <c r="C116" s="450">
        <f>MIN(B116,E26)</f>
        <v>0</v>
      </c>
      <c r="D116" s="450">
        <f>B116-C116</f>
        <v>0</v>
      </c>
      <c r="E116" s="493">
        <f>E26-C116</f>
        <v>14292340.65</v>
      </c>
    </row>
    <row r="117" spans="1:6" outlineLevel="1">
      <c r="A117" s="449" t="str">
        <f>+$A$24</f>
        <v>A-2</v>
      </c>
      <c r="B117" s="450">
        <f>VLOOKUP(A117,'Interest Due'!C:D,2,FALSE)</f>
        <v>0</v>
      </c>
      <c r="C117" s="450">
        <f>MIN(B117,E116)</f>
        <v>0</v>
      </c>
      <c r="D117" s="450">
        <f>B117-C117</f>
        <v>0</v>
      </c>
      <c r="E117" s="493">
        <f>E116-C117</f>
        <v>14292340.65</v>
      </c>
    </row>
    <row r="118" spans="1:6" outlineLevel="1">
      <c r="A118" s="449" t="str">
        <f>+$A$25</f>
        <v>A-3</v>
      </c>
      <c r="B118" s="450">
        <f>VLOOKUP(A118,'Interest Due'!C:D,2,FALSE)</f>
        <v>229803194.88</v>
      </c>
      <c r="C118" s="450">
        <f>MIN(B118,E117)</f>
        <v>14292340.65</v>
      </c>
      <c r="D118" s="450">
        <f>B118-C118</f>
        <v>215510854.22999999</v>
      </c>
      <c r="E118" s="493">
        <f>E117-C118</f>
        <v>0</v>
      </c>
    </row>
    <row r="119" spans="1:6" outlineLevel="1">
      <c r="A119" s="449" t="s">
        <v>192</v>
      </c>
      <c r="B119" s="493">
        <f>VLOOKUP("Subordinate",'Interest Due'!$B$18:$N$20,3,FALSE)</f>
        <v>52913908.200000003</v>
      </c>
      <c r="C119" s="450">
        <f>MIN(B119,E118)</f>
        <v>0</v>
      </c>
      <c r="D119" s="450">
        <f>B119-C119</f>
        <v>52913908.200000003</v>
      </c>
      <c r="E119" s="450">
        <f>E118-C119</f>
        <v>0</v>
      </c>
      <c r="F119" s="450"/>
    </row>
    <row r="120" spans="1:6" outlineLevel="1">
      <c r="A120" s="449"/>
      <c r="B120" s="450"/>
      <c r="C120" s="450"/>
      <c r="D120" s="450"/>
      <c r="E120" s="450"/>
      <c r="F120" s="450"/>
    </row>
    <row r="121" spans="1:6" outlineLevel="1">
      <c r="A121" s="449"/>
      <c r="B121" s="450"/>
      <c r="C121" s="450"/>
      <c r="D121" s="450"/>
      <c r="E121" s="450"/>
      <c r="F121" s="450"/>
    </row>
    <row r="122" spans="1:6" ht="13.5" outlineLevel="1" thickBot="1">
      <c r="A122" s="440" t="str">
        <f>IF(AND('Trig Calc'!B8="NO",'Trig Calc'!B12="YES",'Trig Calc'!B10="NO"),"TRUE","FALSE")</f>
        <v>FALSE</v>
      </c>
      <c r="B122" s="444" t="s">
        <v>130</v>
      </c>
    </row>
    <row r="123" spans="1:6" ht="13.5" outlineLevel="1" thickBot="1">
      <c r="A123" s="1125" t="s">
        <v>133</v>
      </c>
      <c r="B123" s="1126"/>
      <c r="C123" s="1126"/>
      <c r="D123" s="1126"/>
      <c r="E123" s="1126"/>
      <c r="F123" s="1127"/>
    </row>
    <row r="124" spans="1:6" s="453" customFormat="1" outlineLevel="1">
      <c r="A124" s="584" t="s">
        <v>888</v>
      </c>
      <c r="B124" s="584" t="s">
        <v>956</v>
      </c>
      <c r="C124" s="584" t="s">
        <v>957</v>
      </c>
      <c r="D124" s="584" t="s">
        <v>958</v>
      </c>
      <c r="E124" s="584" t="s">
        <v>959</v>
      </c>
      <c r="F124" s="586"/>
    </row>
    <row r="125" spans="1:6" outlineLevel="1">
      <c r="A125" s="449" t="str">
        <f>+$A$23</f>
        <v>A-1</v>
      </c>
      <c r="B125" s="450">
        <f>VLOOKUP(A125,'Interest Due'!C:D,2,FALSE)</f>
        <v>0</v>
      </c>
      <c r="C125" s="450">
        <f>MIN(B125,E26)</f>
        <v>0</v>
      </c>
      <c r="D125" s="450">
        <f>B125-C125</f>
        <v>0</v>
      </c>
      <c r="E125" s="450">
        <f>E26-C125</f>
        <v>14292340.65</v>
      </c>
    </row>
    <row r="126" spans="1:6" outlineLevel="1">
      <c r="A126" s="449" t="str">
        <f>+$A$24</f>
        <v>A-2</v>
      </c>
      <c r="B126" s="450">
        <f>VLOOKUP(A126,'Interest Due'!C:D,2,FALSE)</f>
        <v>0</v>
      </c>
      <c r="C126" s="450">
        <f>MIN(B126,E125)</f>
        <v>0</v>
      </c>
      <c r="D126" s="450">
        <f>B126-C126</f>
        <v>0</v>
      </c>
      <c r="E126" s="450">
        <f>E125-C126</f>
        <v>14292340.65</v>
      </c>
    </row>
    <row r="127" spans="1:6" outlineLevel="1">
      <c r="A127" s="449" t="str">
        <f>+$A$25</f>
        <v>A-3</v>
      </c>
      <c r="B127" s="450">
        <f>VLOOKUP(A127,'Interest Due'!C:D,2,FALSE)</f>
        <v>229803194.88</v>
      </c>
      <c r="C127" s="450">
        <f>MIN(B127,E126)</f>
        <v>14292340.65</v>
      </c>
      <c r="D127" s="450">
        <f>B127-C127</f>
        <v>215510854.22999999</v>
      </c>
      <c r="E127" s="450">
        <f>E126-C127</f>
        <v>0</v>
      </c>
    </row>
    <row r="128" spans="1:6" outlineLevel="1">
      <c r="A128" s="449" t="s">
        <v>192</v>
      </c>
      <c r="B128" s="450">
        <f>VLOOKUP("Subordinate",'Interest Due'!$B$18:$N$20,3,FALSE)</f>
        <v>52913908.200000003</v>
      </c>
      <c r="C128" s="450">
        <f>IF(D127=0,MIN(B128,E127),0)</f>
        <v>0</v>
      </c>
      <c r="D128" s="450">
        <f>B128-C128</f>
        <v>52913908.200000003</v>
      </c>
      <c r="E128" s="450">
        <f>E127-C128</f>
        <v>0</v>
      </c>
      <c r="F128" s="450"/>
    </row>
    <row r="129" spans="1:8" outlineLevel="1">
      <c r="A129" s="449"/>
      <c r="B129" s="450"/>
      <c r="C129" s="450"/>
      <c r="D129" s="450"/>
      <c r="E129" s="450"/>
      <c r="F129" s="454"/>
    </row>
    <row r="130" spans="1:8" outlineLevel="1">
      <c r="A130" s="449"/>
      <c r="B130" s="450"/>
      <c r="C130" s="450"/>
      <c r="D130" s="450"/>
      <c r="E130" s="450"/>
      <c r="F130" s="454"/>
    </row>
    <row r="131" spans="1:8">
      <c r="A131" s="1131" t="s">
        <v>134</v>
      </c>
      <c r="B131" s="1131"/>
      <c r="C131" s="1131"/>
      <c r="D131" s="1131"/>
      <c r="E131" s="1131"/>
      <c r="F131" s="1131"/>
      <c r="G131" s="450"/>
      <c r="H131" s="450"/>
    </row>
    <row r="132" spans="1:8">
      <c r="B132" s="450"/>
      <c r="C132" s="450"/>
      <c r="D132" s="450"/>
      <c r="G132" s="450"/>
      <c r="H132" s="450"/>
    </row>
    <row r="137" spans="1:8" ht="13.5" thickBot="1">
      <c r="A137" s="1132" t="s">
        <v>135</v>
      </c>
      <c r="B137" s="1132"/>
      <c r="C137" s="1132"/>
      <c r="D137" s="1132"/>
      <c r="E137" s="1132"/>
      <c r="F137" s="1132"/>
    </row>
    <row r="138" spans="1:8">
      <c r="A138" s="1130" t="s">
        <v>136</v>
      </c>
      <c r="B138" s="1130"/>
      <c r="C138" s="1130"/>
      <c r="D138" s="1130"/>
      <c r="E138" s="1130"/>
      <c r="F138" s="1130"/>
    </row>
    <row r="139" spans="1:8">
      <c r="A139" s="583"/>
      <c r="B139" s="583" t="s">
        <v>137</v>
      </c>
      <c r="C139" s="583" t="s">
        <v>138</v>
      </c>
      <c r="D139" s="583" t="s">
        <v>139</v>
      </c>
      <c r="E139" s="652" t="s">
        <v>955</v>
      </c>
      <c r="F139" s="583"/>
    </row>
    <row r="140" spans="1:8">
      <c r="A140" s="449" t="str">
        <f>+$A$23</f>
        <v>A-1</v>
      </c>
      <c r="B140" s="450">
        <f>D23</f>
        <v>0</v>
      </c>
      <c r="C140" s="450">
        <f>MIN(E44,B140)</f>
        <v>0</v>
      </c>
      <c r="D140" s="450">
        <f>B140-C140</f>
        <v>0</v>
      </c>
      <c r="E140" s="450">
        <f>E44-C140</f>
        <v>0</v>
      </c>
    </row>
    <row r="141" spans="1:8">
      <c r="A141" s="449" t="str">
        <f>+$A$24</f>
        <v>A-2</v>
      </c>
      <c r="B141" s="450">
        <f>D24</f>
        <v>0</v>
      </c>
      <c r="C141" s="450">
        <f>MIN(B141,E140)</f>
        <v>0</v>
      </c>
      <c r="D141" s="450">
        <f>B141-C141</f>
        <v>0</v>
      </c>
      <c r="E141" s="450">
        <f>E140-C141</f>
        <v>0</v>
      </c>
    </row>
    <row r="142" spans="1:8">
      <c r="A142" s="449" t="str">
        <f>+$A$25</f>
        <v>A-3</v>
      </c>
      <c r="B142" s="450">
        <f>D25</f>
        <v>0</v>
      </c>
      <c r="C142" s="450">
        <f>MIN(B142,E141)</f>
        <v>0</v>
      </c>
      <c r="D142" s="450">
        <f>B142-C142</f>
        <v>0</v>
      </c>
      <c r="E142" s="450">
        <f>E141-C142</f>
        <v>0</v>
      </c>
    </row>
    <row r="143" spans="1:8">
      <c r="A143" s="449" t="s">
        <v>192</v>
      </c>
      <c r="B143" s="450">
        <f>D26</f>
        <v>0</v>
      </c>
      <c r="C143" s="450">
        <f>MIN(B143,E142)</f>
        <v>0</v>
      </c>
      <c r="D143" s="450">
        <f>B143-C143</f>
        <v>0</v>
      </c>
      <c r="E143" s="450">
        <f>E142-C143</f>
        <v>0</v>
      </c>
    </row>
    <row r="144" spans="1:8">
      <c r="B144" s="450"/>
      <c r="C144" s="450"/>
      <c r="D144" s="450"/>
      <c r="G144" s="450"/>
      <c r="H144" s="450"/>
    </row>
    <row r="145" spans="1:8">
      <c r="B145" s="450"/>
      <c r="C145" s="450"/>
      <c r="D145" s="450"/>
      <c r="G145" s="450"/>
      <c r="H145" s="450"/>
    </row>
    <row r="146" spans="1:8">
      <c r="A146" s="1124" t="s">
        <v>140</v>
      </c>
      <c r="B146" s="1124"/>
      <c r="C146" s="1124"/>
      <c r="D146" s="1124"/>
      <c r="E146" s="1124"/>
      <c r="F146" s="1124"/>
      <c r="G146" s="450"/>
      <c r="H146" s="450"/>
    </row>
    <row r="147" spans="1:8">
      <c r="B147" s="450"/>
      <c r="C147" s="450"/>
      <c r="D147" s="450"/>
      <c r="G147" s="450"/>
      <c r="H147" s="450"/>
    </row>
    <row r="148" spans="1:8">
      <c r="A148" s="453" t="s">
        <v>141</v>
      </c>
      <c r="B148" s="450">
        <f>E143</f>
        <v>0</v>
      </c>
      <c r="C148" s="450"/>
      <c r="D148" s="450"/>
      <c r="G148" s="450"/>
      <c r="H148" s="450"/>
    </row>
    <row r="150" spans="1:8">
      <c r="E150" s="450"/>
    </row>
    <row r="151" spans="1:8">
      <c r="A151" s="505"/>
      <c r="B151" s="450"/>
    </row>
  </sheetData>
  <sheetCalcPr fullCalcOnLoad="1"/>
  <customSheetViews>
    <customSheetView guid="{47AF7C90-5A37-437F-A94E-9BA3A053C347}" scale="70" fitToPage="1" showRuler="0" topLeftCell="A46">
      <selection activeCell="B44" sqref="B44"/>
      <pageMargins left="0.75" right="0.75" top="1" bottom="1" header="0.5" footer="0.5"/>
      <pageSetup scale="47" fitToHeight="0" orientation="portrait" r:id="rId1"/>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cale="70" fitToPage="1" showRuler="0" topLeftCell="A46">
      <selection activeCell="B44" sqref="B44"/>
      <pageMargins left="0.75" right="0.75" top="1" bottom="1" header="0.5" footer="0.5"/>
      <pageSetup scale="47" fitToHeight="0" orientation="portrait" r:id="rId2"/>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cale="70" fitToPage="1" showRuler="0" topLeftCell="A46">
      <selection activeCell="B44" sqref="B44"/>
      <pageMargins left="0.75" right="0.75" top="1" bottom="1" header="0.5" footer="0.5"/>
      <pageSetup scale="47" fitToHeight="0" orientation="portrait" r:id="rId3"/>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cale="70" fitToPage="1" showRuler="0" topLeftCell="A46">
      <selection activeCell="B44" sqref="B44"/>
      <pageMargins left="0.75" right="0.75" top="1" bottom="1" header="0.5" footer="0.5"/>
      <pageSetup scale="47" fitToHeight="0" orientation="portrait" r:id="rId4"/>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cale="70" fitToPage="1" showRuler="0" topLeftCell="A46">
      <selection activeCell="B44" sqref="B44"/>
      <pageMargins left="0.75" right="0.75" top="1" bottom="1" header="0.5" footer="0.5"/>
      <pageSetup scale="47" fitToHeight="0" orientation="portrait" r:id="rId5"/>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cale="70" fitToPage="1" showRuler="0" topLeftCell="A46">
      <selection activeCell="B44" sqref="B44"/>
      <pageMargins left="0.75" right="0.75" top="1" bottom="1" header="0.5" footer="0.5"/>
      <pageSetup scale="47" fitToHeight="0" orientation="portrait" r:id="rId6"/>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cale="70" fitToPage="1" showRuler="0" topLeftCell="A46">
      <selection activeCell="B44" sqref="B44"/>
      <pageMargins left="0.75" right="0.75" top="1" bottom="1" header="0.5" footer="0.5"/>
      <pageSetup scale="47" fitToHeight="0" orientation="portrait" r:id="rId7"/>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cale="70" fitToPage="1" showRuler="0" topLeftCell="A46">
      <selection activeCell="B44" sqref="B44"/>
      <pageMargins left="0.75" right="0.75" top="1" bottom="1" header="0.5" footer="0.5"/>
      <pageSetup scale="47" fitToHeight="0" orientation="portrait" r:id="rId8"/>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cale="70" fitToPage="1" showRuler="0" topLeftCell="A46">
      <selection activeCell="B44" sqref="B44"/>
      <pageMargins left="0.75" right="0.75" top="1" bottom="1" header="0.5" footer="0.5"/>
      <pageSetup scale="47" fitToHeight="0" orientation="portrait" r:id="rId9"/>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s>
  <mergeCells count="23">
    <mergeCell ref="A131:F131"/>
    <mergeCell ref="B34:F34"/>
    <mergeCell ref="A43:F43"/>
    <mergeCell ref="A73:F73"/>
    <mergeCell ref="A105:F105"/>
    <mergeCell ref="A65:F65"/>
    <mergeCell ref="A146:F146"/>
    <mergeCell ref="A20:F20"/>
    <mergeCell ref="A138:F138"/>
    <mergeCell ref="A94:F94"/>
    <mergeCell ref="A85:F85"/>
    <mergeCell ref="A63:F63"/>
    <mergeCell ref="A33:F33"/>
    <mergeCell ref="B21:F21"/>
    <mergeCell ref="A137:F137"/>
    <mergeCell ref="A27:F27"/>
    <mergeCell ref="A4:F4"/>
    <mergeCell ref="A18:F18"/>
    <mergeCell ref="A40:F40"/>
    <mergeCell ref="A123:F123"/>
    <mergeCell ref="A46:F46"/>
    <mergeCell ref="A114:F114"/>
    <mergeCell ref="C7:F7"/>
  </mergeCells>
  <phoneticPr fontId="10" type="noConversion"/>
  <pageMargins left="0.17" right="0.16" top="0.51" bottom="0.72" header="0.5" footer="0.32"/>
  <pageSetup scale="54" fitToHeight="0" orientation="portrait" r:id="rId10"/>
  <headerFooter alignWithMargins="0">
    <oddFooter>&amp;LC:\Documents and Settings\rhinderliter\My Documents\Clients\Access Group\Specifications\IR Specification\IR books\Design and Build\Builds of IR Models\Before Data Name Fix\Access Group 2005-B V6.xls&amp;RPage &amp;P of &amp;N</oddFooter>
  </headerFooter>
  <ignoredErrors>
    <ignoredError sqref="D37:D38" formula="1"/>
  </ignoredErrors>
  <drawing r:id="rId1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3"/>
    <pageSetUpPr fitToPage="1"/>
  </sheetPr>
  <dimension ref="A3:IT53"/>
  <sheetViews>
    <sheetView zoomScaleNormal="100" workbookViewId="0"/>
  </sheetViews>
  <sheetFormatPr defaultRowHeight="12.75"/>
  <cols>
    <col min="1" max="1" width="16.6640625" style="556" customWidth="1"/>
    <col min="2" max="2" width="19.5" style="556" bestFit="1" customWidth="1"/>
    <col min="3" max="3" width="24.1640625" style="556" bestFit="1" customWidth="1"/>
    <col min="4" max="4" width="20.33203125" style="556" bestFit="1" customWidth="1"/>
    <col min="5" max="5" width="16.33203125" style="556" bestFit="1" customWidth="1"/>
    <col min="6" max="6" width="17.6640625" style="556" bestFit="1" customWidth="1"/>
    <col min="7" max="7" width="16.6640625" style="556" bestFit="1" customWidth="1"/>
    <col min="8" max="8" width="16.83203125" style="556" bestFit="1" customWidth="1"/>
    <col min="9" max="9" width="21.6640625" style="556" bestFit="1" customWidth="1"/>
    <col min="10" max="10" width="17.6640625" style="556" bestFit="1" customWidth="1"/>
    <col min="11" max="11" width="12.6640625" style="556" bestFit="1" customWidth="1"/>
    <col min="12" max="12" width="18" style="556" bestFit="1" customWidth="1"/>
    <col min="13" max="16384" width="9.33203125" style="556"/>
  </cols>
  <sheetData>
    <row r="3" spans="1:6" ht="46.5" customHeight="1"/>
    <row r="4" spans="1:6" ht="96.75" customHeight="1"/>
    <row r="5" spans="1:6" ht="12.75" customHeight="1"/>
    <row r="6" spans="1:6" ht="13.5" customHeight="1">
      <c r="A6" s="664" t="s">
        <v>1152</v>
      </c>
      <c r="B6" s="665">
        <f>+'Pivot Current Nvalues'!$Q$6</f>
        <v>42972</v>
      </c>
    </row>
    <row r="7" spans="1:6" ht="15">
      <c r="A7" s="664" t="s">
        <v>1134</v>
      </c>
      <c r="B7" s="666">
        <f>VLOOKUP("DIST_DATE_P",'Current Data'!$B:$E,4,FALSE)</f>
        <v>42880</v>
      </c>
    </row>
    <row r="8" spans="1:6" ht="15">
      <c r="A8" s="664" t="s">
        <v>1133</v>
      </c>
      <c r="B8" s="666">
        <f>VLOOKUP("DIST_DATE",'Current Data'!$B:$E,4,FALSE)</f>
        <v>42972</v>
      </c>
    </row>
    <row r="9" spans="1:6" ht="15">
      <c r="A9" s="664" t="s">
        <v>925</v>
      </c>
      <c r="B9" s="667">
        <f>IF(B6=B8,3,IF(12*(YEAR(B8)-YEAR(B6))+(MONTH(B8)-MONTH(B6))=1,2,1))</f>
        <v>3</v>
      </c>
    </row>
    <row r="10" spans="1:6" ht="13.5" thickBot="1">
      <c r="B10" s="659"/>
    </row>
    <row r="11" spans="1:6" ht="27" customHeight="1">
      <c r="A11" s="703" t="s">
        <v>929</v>
      </c>
      <c r="B11" s="704"/>
      <c r="C11" s="704"/>
      <c r="D11" s="704"/>
      <c r="E11" s="705"/>
      <c r="F11" s="668"/>
    </row>
    <row r="12" spans="1:6">
      <c r="A12" s="706"/>
      <c r="B12" s="50"/>
      <c r="C12" s="707"/>
      <c r="D12" s="707"/>
      <c r="E12" s="708"/>
    </row>
    <row r="13" spans="1:6">
      <c r="A13" s="706"/>
      <c r="B13" s="660" t="s">
        <v>926</v>
      </c>
      <c r="C13" s="661" t="s">
        <v>927</v>
      </c>
      <c r="D13" s="661" t="s">
        <v>928</v>
      </c>
      <c r="E13" s="709" t="s">
        <v>164</v>
      </c>
    </row>
    <row r="14" spans="1:6" ht="15">
      <c r="A14" s="710" t="s">
        <v>935</v>
      </c>
      <c r="B14" s="711">
        <v>0</v>
      </c>
      <c r="C14" s="711">
        <f>IF($B$9=1,0,IF($B$9=2,'Monthly Waterfall'!$C$52,IF($B$9=3,VLOOKUP("EXCESS_PRIN_AVAIL_CARRY",'Pivot Previous Nvalues'!$B:$P,15,FALSE),0)))*1</f>
        <v>0</v>
      </c>
      <c r="D14" s="711">
        <f>IF($B$9=3,'Monthly Waterfall'!$C$52,0)</f>
        <v>12574176.643133</v>
      </c>
      <c r="E14" s="712">
        <f>SUM(B14:D14)</f>
        <v>12574176.643133</v>
      </c>
    </row>
    <row r="15" spans="1:6">
      <c r="A15" s="713"/>
      <c r="B15" s="711"/>
      <c r="C15" s="711"/>
      <c r="D15" s="711"/>
      <c r="E15" s="714"/>
    </row>
    <row r="16" spans="1:6" ht="15">
      <c r="A16" s="710" t="s">
        <v>937</v>
      </c>
      <c r="B16" s="711"/>
      <c r="C16" s="711"/>
      <c r="D16" s="711"/>
      <c r="E16" s="712"/>
    </row>
    <row r="17" spans="1:12">
      <c r="A17" s="713" t="str">
        <f>+A25</f>
        <v>A-1</v>
      </c>
      <c r="B17" s="711"/>
      <c r="C17" s="711"/>
      <c r="D17" s="711">
        <f>IF($B$9=3,D34,0)</f>
        <v>0</v>
      </c>
      <c r="E17" s="712">
        <f>SUM(B17:D17)</f>
        <v>0</v>
      </c>
    </row>
    <row r="18" spans="1:12">
      <c r="A18" s="713" t="str">
        <f>+A26</f>
        <v>A-2</v>
      </c>
      <c r="B18" s="711"/>
      <c r="C18" s="711"/>
      <c r="D18" s="711">
        <f>IF($B$9=3,D35,0)</f>
        <v>0</v>
      </c>
      <c r="E18" s="712">
        <f>SUM(B18:D18)</f>
        <v>0</v>
      </c>
    </row>
    <row r="19" spans="1:12">
      <c r="A19" s="713" t="str">
        <f>+A27</f>
        <v>A-3</v>
      </c>
      <c r="B19" s="711"/>
      <c r="C19" s="711"/>
      <c r="D19" s="711">
        <f>IF($B$9=3,D36,0)</f>
        <v>874258.42</v>
      </c>
      <c r="E19" s="712">
        <f>SUM(B19:D19)</f>
        <v>874258.42</v>
      </c>
    </row>
    <row r="20" spans="1:12">
      <c r="A20" s="713" t="str">
        <f>+A28</f>
        <v>B</v>
      </c>
      <c r="B20" s="711"/>
      <c r="C20" s="711"/>
      <c r="D20" s="711">
        <f>IF($B$9=3,$D$37,0)</f>
        <v>235110.66</v>
      </c>
      <c r="E20" s="712">
        <f>SUM(B20:D20)</f>
        <v>235110.66</v>
      </c>
    </row>
    <row r="21" spans="1:12" ht="13.5" thickBot="1">
      <c r="A21" s="715"/>
      <c r="B21" s="716"/>
      <c r="C21" s="716"/>
      <c r="D21" s="716"/>
      <c r="E21" s="717"/>
    </row>
    <row r="22" spans="1:12">
      <c r="A22" s="574"/>
      <c r="B22" s="549"/>
    </row>
    <row r="23" spans="1:12" ht="23.25">
      <c r="A23" s="663" t="s">
        <v>930</v>
      </c>
    </row>
    <row r="24" spans="1:12" ht="38.25">
      <c r="A24" s="654"/>
      <c r="B24" s="654" t="s">
        <v>917</v>
      </c>
      <c r="C24" s="654" t="s">
        <v>918</v>
      </c>
      <c r="D24" s="654" t="s">
        <v>919</v>
      </c>
      <c r="E24" s="654" t="s">
        <v>163</v>
      </c>
      <c r="F24" s="654" t="s">
        <v>920</v>
      </c>
      <c r="G24" s="654" t="s">
        <v>921</v>
      </c>
      <c r="H24" s="654" t="s">
        <v>924</v>
      </c>
      <c r="I24" s="654" t="s">
        <v>922</v>
      </c>
      <c r="J24" s="654" t="s">
        <v>398</v>
      </c>
      <c r="K24" s="654" t="s">
        <v>350</v>
      </c>
      <c r="L24" s="654" t="s">
        <v>351</v>
      </c>
    </row>
    <row r="25" spans="1:12">
      <c r="A25" s="574" t="s">
        <v>1065</v>
      </c>
      <c r="B25" s="79">
        <f>IF($B$9=3,VLOOKUP("07A A1_INT_PAYABLE",'Pivot Previous Nvalues'!$B:$P,14,FALSE) + VLOOKUP("07A A1_INT_PAYABLE",'Pivot Previous Nvalues'!$B:$P,15,FALSE),0)</f>
        <v>0</v>
      </c>
      <c r="C25" s="658">
        <f>IF($B$9=3,D34,0)</f>
        <v>0</v>
      </c>
      <c r="D25" s="658">
        <f>+B25+C25</f>
        <v>0</v>
      </c>
      <c r="E25" s="658">
        <f>+E34</f>
        <v>0</v>
      </c>
      <c r="F25" s="642">
        <f>+B34</f>
        <v>0</v>
      </c>
      <c r="G25" s="658">
        <f>+'Monthly Waterfall'!C36</f>
        <v>0</v>
      </c>
      <c r="H25" s="79">
        <f>IF($B$9=3,MIN(F25-G25,E14),0)</f>
        <v>0</v>
      </c>
      <c r="I25" s="259">
        <f>+G25+H25</f>
        <v>0</v>
      </c>
      <c r="J25" s="79">
        <f>+F25-I25</f>
        <v>0</v>
      </c>
      <c r="K25" s="79"/>
      <c r="L25" s="79"/>
    </row>
    <row r="26" spans="1:12">
      <c r="A26" s="574" t="s">
        <v>1066</v>
      </c>
      <c r="B26" s="79">
        <f>IF($B$9=3,VLOOKUP("07A A2_INT_PAYABLE",'Pivot Previous Nvalues'!$B:$P,14,FALSE) + VLOOKUP("07A A2_INT_PAYABLE",'Pivot Previous Nvalues'!$B:$P,15,FALSE),0)</f>
        <v>0</v>
      </c>
      <c r="C26" s="658">
        <f>IF($B$9=3,D35,0)</f>
        <v>0</v>
      </c>
      <c r="D26" s="658">
        <f>+B26+C26</f>
        <v>0</v>
      </c>
      <c r="E26" s="658">
        <f>+E35</f>
        <v>0</v>
      </c>
      <c r="F26" s="642">
        <f>+B35</f>
        <v>0</v>
      </c>
      <c r="G26" s="658">
        <f>+'Monthly Waterfall'!C37</f>
        <v>0</v>
      </c>
      <c r="H26" s="259">
        <f>IF('Pivot Current Nvalues'!$Q$4=3,'IV-Waterfall Calc'!E38,0)</f>
        <v>0</v>
      </c>
      <c r="I26" s="259">
        <f>+G26+H26</f>
        <v>0</v>
      </c>
      <c r="J26" s="79">
        <f>+F26-I26</f>
        <v>0</v>
      </c>
      <c r="K26" s="79"/>
      <c r="L26" s="79"/>
    </row>
    <row r="27" spans="1:12">
      <c r="A27" s="574" t="s">
        <v>1067</v>
      </c>
      <c r="B27" s="79">
        <f>IF($B$9=3,VLOOKUP("07A A3_INT_PAYABLE",'Pivot Previous Nvalues'!$B:$P,14,FALSE) + VLOOKUP("07A A3_INT_PAYABLE",'Pivot Previous Nvalues'!$B:$P,15,FALSE),0)</f>
        <v>0</v>
      </c>
      <c r="C27" s="658">
        <f>IF($B$9=3,D36,0)</f>
        <v>874258.42</v>
      </c>
      <c r="D27" s="658">
        <f>+B27+C27</f>
        <v>874258.42</v>
      </c>
      <c r="E27" s="658">
        <f>+E36</f>
        <v>0</v>
      </c>
      <c r="F27" s="642">
        <f>+B36</f>
        <v>229803194.88</v>
      </c>
      <c r="G27" s="658">
        <f>+'Monthly Waterfall'!C38</f>
        <v>0</v>
      </c>
      <c r="H27" s="259">
        <f>IF('Pivot Current Nvalues'!$Q$4=3,'IV-Waterfall Calc'!E39,0)</f>
        <v>10220768.160459595</v>
      </c>
      <c r="I27" s="259">
        <f>+G27+H27</f>
        <v>10220768.160459595</v>
      </c>
      <c r="J27" s="79">
        <f>+F27-I27</f>
        <v>219582426.71954039</v>
      </c>
      <c r="K27" s="79"/>
      <c r="L27" s="79"/>
    </row>
    <row r="28" spans="1:12">
      <c r="A28" s="574" t="s">
        <v>192</v>
      </c>
      <c r="B28" s="217">
        <f>IF($B$9=3,VLOOKUP("07A B_INT_PAYABLE",'Pivot Previous Nvalues'!$B:$P,14,FALSE) + VLOOKUP("07A B_INT_PAYABLE",'Pivot Previous Nvalues'!$B:$P,15,FALSE),0)</f>
        <v>0</v>
      </c>
      <c r="C28" s="658">
        <f>IF($B$9=3,D37,0)</f>
        <v>235110.66</v>
      </c>
      <c r="D28" s="658">
        <f>+B28+C28</f>
        <v>235110.66</v>
      </c>
      <c r="E28" s="658">
        <f>+E37</f>
        <v>0</v>
      </c>
      <c r="F28" s="658">
        <f>+B37</f>
        <v>52913908.200000003</v>
      </c>
      <c r="G28" s="556">
        <f>+'Monthly Waterfall'!C44</f>
        <v>0</v>
      </c>
      <c r="H28" s="259">
        <f>IF('Pivot Current Nvalues'!$Q$4=3,'IV-Waterfall Calc'!E40,0)</f>
        <v>2353408.48</v>
      </c>
      <c r="I28" s="259">
        <f>+G28+H28</f>
        <v>2353408.48</v>
      </c>
      <c r="J28" s="79">
        <f>+F28-I28</f>
        <v>50560499.720000006</v>
      </c>
      <c r="K28" s="79"/>
      <c r="L28" s="79"/>
    </row>
    <row r="29" spans="1:12">
      <c r="K29" s="79"/>
      <c r="L29" s="79"/>
    </row>
    <row r="32" spans="1:12">
      <c r="A32" s="453" t="s">
        <v>916</v>
      </c>
    </row>
    <row r="33" spans="1:254" s="573" customFormat="1" ht="25.5">
      <c r="A33" s="654"/>
      <c r="B33" s="654" t="s">
        <v>920</v>
      </c>
      <c r="C33" s="654" t="s">
        <v>162</v>
      </c>
      <c r="D33" s="654" t="s">
        <v>936</v>
      </c>
      <c r="E33" s="654" t="s">
        <v>163</v>
      </c>
      <c r="F33" s="556"/>
      <c r="G33" s="556"/>
      <c r="H33" s="556"/>
      <c r="I33" s="556"/>
      <c r="J33" s="556"/>
      <c r="K33" s="556"/>
      <c r="L33" s="556"/>
      <c r="M33" s="556"/>
      <c r="N33" s="556"/>
      <c r="O33" s="556"/>
      <c r="P33" s="556"/>
      <c r="Q33" s="556"/>
      <c r="R33" s="556"/>
      <c r="S33" s="556"/>
      <c r="T33" s="556"/>
      <c r="U33" s="556"/>
      <c r="V33" s="556"/>
      <c r="W33" s="556"/>
      <c r="X33" s="556"/>
      <c r="Y33" s="556"/>
      <c r="Z33" s="556"/>
      <c r="AA33" s="556"/>
      <c r="AB33" s="556"/>
      <c r="AC33" s="556"/>
      <c r="AD33" s="556"/>
      <c r="AE33" s="556"/>
      <c r="AF33" s="556"/>
      <c r="AG33" s="556"/>
      <c r="AH33" s="556"/>
      <c r="AI33" s="556"/>
      <c r="AJ33" s="556"/>
      <c r="AK33" s="556"/>
      <c r="AL33" s="556"/>
      <c r="AM33" s="556"/>
      <c r="AN33" s="556"/>
      <c r="AO33" s="556"/>
      <c r="AP33" s="556"/>
      <c r="AQ33" s="556"/>
      <c r="AR33" s="556"/>
      <c r="AS33" s="556"/>
      <c r="AT33" s="556"/>
      <c r="AU33" s="556"/>
      <c r="AV33" s="556"/>
      <c r="AW33" s="556"/>
      <c r="AX33" s="556"/>
      <c r="AY33" s="556"/>
      <c r="AZ33" s="556"/>
      <c r="BA33" s="556"/>
      <c r="BB33" s="556"/>
      <c r="BC33" s="556"/>
      <c r="BD33" s="556"/>
      <c r="BE33" s="556"/>
      <c r="BF33" s="556"/>
      <c r="BG33" s="556"/>
      <c r="BH33" s="556"/>
      <c r="BI33" s="556"/>
      <c r="BJ33" s="556"/>
      <c r="BK33" s="556"/>
      <c r="BL33" s="556"/>
      <c r="BM33" s="556"/>
      <c r="BN33" s="556"/>
      <c r="BO33" s="556"/>
      <c r="BP33" s="556"/>
      <c r="BQ33" s="556"/>
      <c r="BR33" s="556"/>
      <c r="BS33" s="556"/>
      <c r="BT33" s="556"/>
      <c r="BU33" s="556"/>
      <c r="BV33" s="556"/>
      <c r="BW33" s="556"/>
      <c r="BX33" s="556"/>
      <c r="BY33" s="556"/>
      <c r="BZ33" s="556"/>
      <c r="CA33" s="556"/>
      <c r="CB33" s="556"/>
      <c r="CC33" s="556"/>
      <c r="CD33" s="556"/>
      <c r="CE33" s="556"/>
      <c r="CF33" s="556"/>
      <c r="CG33" s="556"/>
      <c r="CH33" s="556"/>
      <c r="CI33" s="556"/>
      <c r="CJ33" s="556"/>
      <c r="CK33" s="556"/>
      <c r="CL33" s="556"/>
      <c r="CM33" s="556"/>
      <c r="CN33" s="556"/>
      <c r="CO33" s="556"/>
      <c r="CP33" s="556"/>
      <c r="CQ33" s="556"/>
      <c r="CR33" s="556"/>
      <c r="CS33" s="556"/>
      <c r="CT33" s="556"/>
      <c r="CU33" s="556"/>
      <c r="CV33" s="556"/>
      <c r="CW33" s="556"/>
      <c r="CX33" s="556"/>
      <c r="CY33" s="556"/>
      <c r="CZ33" s="556"/>
      <c r="DA33" s="556"/>
      <c r="DB33" s="556"/>
      <c r="DC33" s="556"/>
      <c r="DD33" s="556"/>
      <c r="DE33" s="556"/>
      <c r="DF33" s="556"/>
      <c r="DG33" s="556"/>
      <c r="DH33" s="556"/>
      <c r="DI33" s="556"/>
      <c r="DJ33" s="556"/>
      <c r="DK33" s="556"/>
      <c r="DL33" s="556"/>
      <c r="DM33" s="556"/>
      <c r="DN33" s="556"/>
      <c r="DO33" s="556"/>
      <c r="DP33" s="556"/>
      <c r="DQ33" s="556"/>
      <c r="DR33" s="556"/>
      <c r="DS33" s="556"/>
      <c r="DT33" s="556"/>
      <c r="DU33" s="556"/>
      <c r="DV33" s="556"/>
      <c r="DW33" s="556"/>
      <c r="DX33" s="556"/>
      <c r="DY33" s="556"/>
      <c r="DZ33" s="556"/>
      <c r="EA33" s="556"/>
      <c r="EB33" s="556"/>
      <c r="EC33" s="556"/>
      <c r="ED33" s="556"/>
      <c r="EE33" s="556"/>
      <c r="EF33" s="556"/>
      <c r="EG33" s="556"/>
      <c r="EH33" s="556"/>
      <c r="EI33" s="556"/>
      <c r="EJ33" s="556"/>
      <c r="EK33" s="556"/>
      <c r="EL33" s="556"/>
      <c r="EM33" s="556"/>
      <c r="EN33" s="556"/>
      <c r="EO33" s="556"/>
      <c r="EP33" s="556"/>
      <c r="EQ33" s="556"/>
      <c r="ER33" s="556"/>
      <c r="ES33" s="556"/>
      <c r="ET33" s="556"/>
      <c r="EU33" s="556"/>
      <c r="EV33" s="556"/>
      <c r="EW33" s="556"/>
      <c r="EX33" s="556"/>
      <c r="EY33" s="556"/>
      <c r="EZ33" s="556"/>
      <c r="FA33" s="556"/>
      <c r="FB33" s="556"/>
      <c r="FC33" s="556"/>
      <c r="FD33" s="556"/>
      <c r="FE33" s="556"/>
      <c r="FF33" s="556"/>
      <c r="FG33" s="556"/>
      <c r="FH33" s="556"/>
      <c r="FI33" s="556"/>
      <c r="FJ33" s="556"/>
      <c r="FK33" s="556"/>
      <c r="FL33" s="556"/>
      <c r="FM33" s="556"/>
      <c r="FN33" s="556"/>
      <c r="FO33" s="556"/>
      <c r="FP33" s="556"/>
      <c r="FQ33" s="556"/>
      <c r="FR33" s="556"/>
      <c r="FS33" s="556"/>
      <c r="FT33" s="556"/>
      <c r="FU33" s="556"/>
      <c r="FV33" s="556"/>
      <c r="FW33" s="556"/>
      <c r="FX33" s="556"/>
      <c r="FY33" s="556"/>
      <c r="FZ33" s="556"/>
      <c r="GA33" s="556"/>
      <c r="GB33" s="556"/>
      <c r="GC33" s="556"/>
      <c r="GD33" s="556"/>
      <c r="GE33" s="556"/>
      <c r="GF33" s="556"/>
      <c r="GG33" s="556"/>
      <c r="GH33" s="556"/>
      <c r="GI33" s="556"/>
      <c r="GJ33" s="556"/>
      <c r="GK33" s="556"/>
      <c r="GL33" s="556"/>
      <c r="GM33" s="556"/>
      <c r="GN33" s="556"/>
      <c r="GO33" s="556"/>
      <c r="GP33" s="556"/>
      <c r="GQ33" s="556"/>
      <c r="GR33" s="556"/>
      <c r="GS33" s="556"/>
      <c r="GT33" s="556"/>
      <c r="GU33" s="556"/>
      <c r="GV33" s="556"/>
      <c r="GW33" s="556"/>
      <c r="GX33" s="556"/>
      <c r="GY33" s="556"/>
      <c r="GZ33" s="556"/>
      <c r="HA33" s="556"/>
      <c r="HB33" s="556"/>
      <c r="HC33" s="556"/>
      <c r="HD33" s="556"/>
      <c r="HE33" s="556"/>
      <c r="HF33" s="556"/>
      <c r="HG33" s="556"/>
      <c r="HH33" s="556"/>
      <c r="HI33" s="556"/>
      <c r="HJ33" s="556"/>
      <c r="HK33" s="556"/>
      <c r="HL33" s="556"/>
      <c r="HM33" s="556"/>
      <c r="HN33" s="556"/>
      <c r="HO33" s="556"/>
      <c r="HP33" s="556"/>
      <c r="HQ33" s="556"/>
      <c r="HR33" s="556"/>
      <c r="HS33" s="556"/>
      <c r="HT33" s="556"/>
      <c r="HU33" s="556"/>
      <c r="HV33" s="556"/>
      <c r="HW33" s="556"/>
      <c r="HX33" s="556"/>
      <c r="HY33" s="556"/>
      <c r="HZ33" s="556"/>
      <c r="IA33" s="556"/>
      <c r="IB33" s="556"/>
      <c r="IC33" s="556"/>
      <c r="ID33" s="556"/>
      <c r="IE33" s="556"/>
      <c r="IF33" s="556"/>
      <c r="IG33" s="556"/>
      <c r="IH33" s="556"/>
      <c r="II33" s="556"/>
      <c r="IJ33" s="556"/>
      <c r="IK33" s="556"/>
      <c r="IL33" s="556"/>
      <c r="IM33" s="556"/>
      <c r="IN33" s="556"/>
      <c r="IO33" s="556"/>
      <c r="IP33" s="556"/>
      <c r="IQ33" s="556"/>
      <c r="IR33" s="556"/>
      <c r="IS33" s="556"/>
      <c r="IT33" s="556"/>
    </row>
    <row r="34" spans="1:254">
      <c r="A34" s="574" t="s">
        <v>872</v>
      </c>
      <c r="B34" s="813">
        <f>VLOOKUP("07A A1_NOTEBAL_END",'Pivot Previous Nvalues'!$B:$P,15,FALSE)</f>
        <v>0</v>
      </c>
      <c r="C34" s="576">
        <f>'Interest Due'!$G$24</f>
        <v>0</v>
      </c>
      <c r="D34" s="575">
        <f>'Monthly Waterfall'!C23</f>
        <v>0</v>
      </c>
      <c r="E34" s="575">
        <f>+'Monthly Waterfall'!D23</f>
        <v>0</v>
      </c>
      <c r="G34" s="658"/>
    </row>
    <row r="35" spans="1:254">
      <c r="A35" s="574" t="s">
        <v>873</v>
      </c>
      <c r="B35" s="813">
        <f>VLOOKUP("07A A2_NOTEBAL_END",'Pivot Previous Nvalues'!$B:$P,15,FALSE)</f>
        <v>0</v>
      </c>
      <c r="C35" s="576">
        <f>'Interest Due'!$G$25</f>
        <v>0</v>
      </c>
      <c r="D35" s="575">
        <f>'Monthly Waterfall'!C24</f>
        <v>0</v>
      </c>
      <c r="E35" s="575">
        <f>+'Monthly Waterfall'!D24</f>
        <v>0</v>
      </c>
    </row>
    <row r="36" spans="1:254">
      <c r="A36" s="574" t="s">
        <v>874</v>
      </c>
      <c r="B36" s="813">
        <f>VLOOKUP("07A A3_NOTEBAL_END",'Pivot Previous Nvalues'!$B:$P,15,FALSE)</f>
        <v>229803194.88</v>
      </c>
      <c r="C36" s="576">
        <f>'Interest Due'!$G$26</f>
        <v>1.4886699999999999E-2</v>
      </c>
      <c r="D36" s="575">
        <f>'Monthly Waterfall'!C25</f>
        <v>874258.42</v>
      </c>
      <c r="E36" s="575">
        <f>+'Monthly Waterfall'!D25</f>
        <v>0</v>
      </c>
    </row>
    <row r="37" spans="1:254" ht="13.5" thickBot="1">
      <c r="A37" s="574" t="s">
        <v>192</v>
      </c>
      <c r="B37" s="813">
        <f>VLOOKUP("07A B_NOTEBAL_END",'Pivot Previous Nvalues'!$B:$P,15,FALSE)</f>
        <v>52913908.200000003</v>
      </c>
      <c r="C37" s="670">
        <f>+'Interest Due'!$I$14</f>
        <v>1.7386699999999998E-2</v>
      </c>
      <c r="D37" s="575">
        <f>'Monthly Waterfall'!C26</f>
        <v>235110.66</v>
      </c>
      <c r="E37" s="575">
        <f>+'Monthly Waterfall'!D26</f>
        <v>0</v>
      </c>
    </row>
    <row r="38" spans="1:254" ht="13.5" thickBot="1">
      <c r="A38" s="577" t="s">
        <v>164</v>
      </c>
      <c r="B38" s="578">
        <f>SUM(B34:B37)</f>
        <v>282717103.07999998</v>
      </c>
      <c r="C38" s="578"/>
      <c r="D38" s="578">
        <f>SUM(D34:D37)</f>
        <v>1109369.08</v>
      </c>
      <c r="E38" s="578">
        <f>SUM(E34:E37)</f>
        <v>0</v>
      </c>
    </row>
    <row r="46" spans="1:254">
      <c r="B46" s="953"/>
      <c r="C46" s="953"/>
      <c r="D46" s="953"/>
    </row>
    <row r="47" spans="1:254">
      <c r="B47" s="953"/>
      <c r="C47" s="953"/>
      <c r="D47" s="953"/>
    </row>
    <row r="48" spans="1:254">
      <c r="B48" s="954"/>
      <c r="C48" s="954"/>
      <c r="D48" s="954"/>
    </row>
    <row r="49" spans="2:4" ht="15">
      <c r="B49" s="955"/>
      <c r="C49" s="956"/>
      <c r="D49" s="957"/>
    </row>
    <row r="50" spans="2:4" ht="15">
      <c r="B50" s="955"/>
      <c r="C50" s="956"/>
      <c r="D50" s="957"/>
    </row>
    <row r="51" spans="2:4" ht="15">
      <c r="B51" s="954"/>
      <c r="C51" s="953"/>
      <c r="D51" s="957"/>
    </row>
    <row r="52" spans="2:4" ht="15">
      <c r="B52" s="953"/>
      <c r="C52" s="953"/>
      <c r="D52" s="958"/>
    </row>
    <row r="53" spans="2:4">
      <c r="B53" s="959"/>
      <c r="C53" s="960"/>
      <c r="D53" s="959"/>
    </row>
  </sheetData>
  <sheetCalcPr fullCalcOnLoad="1"/>
  <customSheetViews>
    <customSheetView guid="{47AF7C90-5A37-437F-A94E-9BA3A053C347}" scale="70" fitToPage="1" showRuler="0" topLeftCell="A19">
      <selection activeCell="J28" sqref="J28"/>
      <pageMargins left="0.75" right="0.75" top="1" bottom="1" header="0.5" footer="0.5"/>
      <pageSetup scale="64" orientation="landscape" r:id="rId1"/>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cale="70" fitToPage="1" showRuler="0" topLeftCell="A19">
      <selection activeCell="J28" sqref="J28"/>
      <pageMargins left="0.75" right="0.75" top="1" bottom="1" header="0.5" footer="0.5"/>
      <pageSetup scale="64" orientation="landscape" r:id="rId2"/>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cale="70" fitToPage="1" showRuler="0" topLeftCell="A19">
      <selection activeCell="J28" sqref="J28"/>
      <pageMargins left="0.75" right="0.75" top="1" bottom="1" header="0.5" footer="0.5"/>
      <pageSetup scale="64" orientation="landscape" r:id="rId3"/>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cale="70" fitToPage="1" showRuler="0" topLeftCell="A19">
      <selection activeCell="J28" sqref="J28"/>
      <pageMargins left="0.75" right="0.75" top="1" bottom="1" header="0.5" footer="0.5"/>
      <pageSetup scale="64" orientation="landscape" r:id="rId4"/>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cale="70" fitToPage="1" showRuler="0" topLeftCell="A19">
      <selection activeCell="J28" sqref="J28"/>
      <pageMargins left="0.75" right="0.75" top="1" bottom="1" header="0.5" footer="0.5"/>
      <pageSetup scale="64" orientation="landscape" r:id="rId5"/>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cale="70" fitToPage="1" showRuler="0" topLeftCell="A19">
      <selection activeCell="J28" sqref="J28"/>
      <pageMargins left="0.75" right="0.75" top="1" bottom="1" header="0.5" footer="0.5"/>
      <pageSetup scale="64" orientation="landscape" r:id="rId6"/>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cale="70" fitToPage="1" showRuler="0" topLeftCell="A19">
      <selection activeCell="J28" sqref="J28"/>
      <pageMargins left="0.75" right="0.75" top="1" bottom="1" header="0.5" footer="0.5"/>
      <pageSetup scale="64" orientation="landscape" r:id="rId7"/>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cale="70" fitToPage="1" showRuler="0" topLeftCell="A19">
      <selection activeCell="J28" sqref="J28"/>
      <pageMargins left="0.75" right="0.75" top="1" bottom="1" header="0.5" footer="0.5"/>
      <pageSetup scale="64" orientation="landscape" r:id="rId8"/>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cale="70" fitToPage="1" showRuler="0" topLeftCell="A19">
      <selection activeCell="J28" sqref="J28"/>
      <pageMargins left="0.75" right="0.75" top="1" bottom="1" header="0.5" footer="0.5"/>
      <pageSetup scale="64" orientation="landscape" r:id="rId9"/>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s>
  <phoneticPr fontId="10" type="noConversion"/>
  <conditionalFormatting sqref="C14:D14 C17:D19">
    <cfRule type="cellIs" dxfId="4" priority="2" stopIfTrue="1" operator="lessThan">
      <formula>0.01</formula>
    </cfRule>
  </conditionalFormatting>
  <pageMargins left="0.75" right="0.75" top="1" bottom="1" header="0.5" footer="0.5"/>
  <pageSetup scale="51" orientation="landscape" r:id="rId10"/>
  <headerFooter alignWithMargins="0">
    <oddFooter>&amp;LC:\Documents and Settings\rhinderliter\My Documents\Clients\Access Group\Specifications\IR Specification\IR books\Design and Build\Builds of IR Models\Before Data Name Fix\Access Group 2005-B V6.xls&amp;RPage &amp;P of &amp;N</oddFooter>
  </headerFooter>
  <drawing r:id="rId1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39997558519241921"/>
    <pageSetUpPr fitToPage="1"/>
  </sheetPr>
  <dimension ref="A3:K167"/>
  <sheetViews>
    <sheetView workbookViewId="0">
      <selection activeCell="H16" sqref="H16"/>
    </sheetView>
  </sheetViews>
  <sheetFormatPr defaultRowHeight="11.25"/>
  <cols>
    <col min="1" max="1" width="65.33203125" customWidth="1"/>
    <col min="2" max="2" width="35.1640625" customWidth="1"/>
    <col min="3" max="5" width="18.33203125" customWidth="1"/>
    <col min="6" max="6" width="16.83203125" customWidth="1"/>
    <col min="7" max="7" width="13.83203125" customWidth="1"/>
    <col min="8" max="8" width="18.1640625" customWidth="1"/>
    <col min="9" max="9" width="15.6640625" customWidth="1"/>
    <col min="10" max="10" width="14.33203125" customWidth="1"/>
    <col min="11" max="11" width="19.33203125" customWidth="1"/>
  </cols>
  <sheetData>
    <row r="3" spans="1:11" ht="12.75">
      <c r="A3" s="29" t="s">
        <v>358</v>
      </c>
      <c r="B3" s="833" t="str">
        <f>+'Deal Info'!$A$8</f>
        <v>ACCESS GROUP, INC.</v>
      </c>
    </row>
    <row r="4" spans="1:11" ht="22.5">
      <c r="A4" s="29" t="s">
        <v>356</v>
      </c>
      <c r="B4" s="833" t="str">
        <f>+'Deal Info'!$A$9</f>
        <v>Student Loan Asset Backed Series 2007-A Notes</v>
      </c>
    </row>
    <row r="5" spans="1:11" ht="12.75">
      <c r="A5" s="29" t="s">
        <v>357</v>
      </c>
      <c r="B5" s="833" t="str">
        <f>+'Deal Info'!$A$10</f>
        <v>Quarterly Servicing Report</v>
      </c>
    </row>
    <row r="6" spans="1:11" ht="14.25">
      <c r="A6" s="30"/>
      <c r="B6" s="30"/>
      <c r="C6" s="72"/>
    </row>
    <row r="7" spans="1:11" ht="14.25">
      <c r="A7" s="30"/>
      <c r="B7" s="30"/>
      <c r="C7" s="72"/>
    </row>
    <row r="8" spans="1:11" ht="14.25">
      <c r="A8" s="30"/>
      <c r="B8" s="30"/>
      <c r="C8" s="30"/>
    </row>
    <row r="9" spans="1:11" ht="15">
      <c r="A9" s="66" t="s">
        <v>1120</v>
      </c>
      <c r="B9" s="66"/>
      <c r="C9" s="30"/>
    </row>
    <row r="11" spans="1:11" ht="12.75">
      <c r="A11" s="63" t="s">
        <v>990</v>
      </c>
      <c r="B11" s="63"/>
      <c r="C11" s="64"/>
      <c r="D11" s="64"/>
      <c r="E11" s="64"/>
      <c r="F11" s="64"/>
    </row>
    <row r="13" spans="1:11">
      <c r="I13" s="541"/>
      <c r="K13" s="65"/>
    </row>
    <row r="14" spans="1:11">
      <c r="A14" t="s">
        <v>627</v>
      </c>
      <c r="B14" s="65" t="s">
        <v>401</v>
      </c>
      <c r="D14" s="1017">
        <f>VLOOKUP(A14,'Pivot Current Nvalues'!$B:$T,16,FALSE)</f>
        <v>16117313.289999999</v>
      </c>
      <c r="E14" s="65"/>
      <c r="K14" s="65"/>
    </row>
    <row r="15" spans="1:11">
      <c r="A15" t="s">
        <v>1295</v>
      </c>
      <c r="B15" s="998" t="s">
        <v>1310</v>
      </c>
      <c r="D15" s="849">
        <f>SUMIF('Pivot Current Nvalues'!B:B,"FUND*_UNPOSTED_EARN*",'Pivot Current Nvalues'!Q:Q)</f>
        <v>7392.98</v>
      </c>
      <c r="E15" s="987"/>
      <c r="K15" s="65"/>
    </row>
    <row r="16" spans="1:11">
      <c r="A16" s="1" t="s">
        <v>1309</v>
      </c>
      <c r="B16" s="68"/>
      <c r="D16" s="988">
        <f>SUM(D14:D15)</f>
        <v>16124706.27</v>
      </c>
      <c r="E16" s="987"/>
      <c r="K16" s="65"/>
    </row>
    <row r="17" spans="1:11">
      <c r="B17" s="68"/>
      <c r="D17" s="849"/>
      <c r="E17" s="987"/>
      <c r="K17" s="65"/>
    </row>
    <row r="18" spans="1:11">
      <c r="A18" t="s">
        <v>424</v>
      </c>
      <c r="D18" s="1017">
        <f>-VLOOKUP(A18,'Pivot Current Nvalues'!$B:$T,16,FALSE)</f>
        <v>1160485.72</v>
      </c>
      <c r="E18" s="65"/>
      <c r="K18" s="65"/>
    </row>
    <row r="19" spans="1:11" ht="13.5">
      <c r="A19" s="1" t="s">
        <v>402</v>
      </c>
      <c r="B19" s="1"/>
      <c r="D19" s="988">
        <f>+D14+D18</f>
        <v>17277799.009999998</v>
      </c>
      <c r="E19" s="989">
        <f>+D19-'I-Asset Liability Summary'!J38</f>
        <v>0</v>
      </c>
      <c r="F19" s="1016"/>
      <c r="G19" s="987"/>
      <c r="K19" s="65"/>
    </row>
    <row r="20" spans="1:11">
      <c r="D20" s="18"/>
      <c r="F20" s="11"/>
      <c r="K20" s="65"/>
    </row>
    <row r="21" spans="1:11">
      <c r="A21" s="1" t="s">
        <v>1296</v>
      </c>
      <c r="D21" s="1018"/>
      <c r="H21" s="65"/>
      <c r="K21" s="65"/>
    </row>
    <row r="22" spans="1:11">
      <c r="A22" t="s">
        <v>1297</v>
      </c>
      <c r="D22" s="1019">
        <f>-('II-Transactions'!F11+'II-Transactions'!F12+'II-Transactions'!F13+'II-Transactions'!F36+'II-Transactions'!F37+'II-Transactions'!F19)</f>
        <v>15434049.839999998</v>
      </c>
      <c r="E22" s="989"/>
      <c r="F22" s="541"/>
      <c r="G22" s="990"/>
      <c r="H22" s="65"/>
      <c r="K22" s="65"/>
    </row>
    <row r="23" spans="1:11">
      <c r="A23" s="987" t="s">
        <v>424</v>
      </c>
      <c r="B23" s="68" t="s">
        <v>1311</v>
      </c>
      <c r="D23" s="1081">
        <f>-VLOOKUP(A23,'Pivot Current Nvalues'!$B:$T,16- Parm_Mths_This_IR,FALSE)</f>
        <v>1108350.0900000001</v>
      </c>
      <c r="E23" s="989"/>
      <c r="G23" s="65"/>
      <c r="H23" s="65"/>
      <c r="K23" s="65"/>
    </row>
    <row r="24" spans="1:11">
      <c r="A24" s="987" t="s">
        <v>424</v>
      </c>
      <c r="B24" s="68" t="s">
        <v>1298</v>
      </c>
      <c r="D24" s="1081">
        <f>VLOOKUP(A24,'Pivot Current Nvalues'!$B:$T,16,FALSE)</f>
        <v>-1160485.72</v>
      </c>
      <c r="E24" s="989"/>
      <c r="G24" s="65"/>
      <c r="H24" s="65"/>
      <c r="K24" s="65"/>
    </row>
    <row r="25" spans="1:11" ht="11.25" customHeight="1">
      <c r="A25" t="s">
        <v>1299</v>
      </c>
      <c r="D25" s="1062">
        <f>+C39</f>
        <v>519295.89000000007</v>
      </c>
      <c r="E25" s="989">
        <f>-D25+SUM('III-Collection Account'!E14:E21)</f>
        <v>0</v>
      </c>
      <c r="F25" s="1138" t="s">
        <v>1447</v>
      </c>
      <c r="G25" s="1138"/>
      <c r="H25" s="1138"/>
      <c r="I25" s="1107"/>
      <c r="K25" s="65"/>
    </row>
    <row r="26" spans="1:11" ht="11.25" customHeight="1">
      <c r="A26" t="s">
        <v>1300</v>
      </c>
      <c r="D26" s="991">
        <f>SUBTOTAL(9,D22:D25)</f>
        <v>15901210.099999998</v>
      </c>
      <c r="E26" s="991">
        <f>+D16-D26</f>
        <v>223496.17000000179</v>
      </c>
      <c r="F26" s="1138"/>
      <c r="G26" s="1138"/>
      <c r="H26" s="1138"/>
      <c r="I26" s="1107"/>
      <c r="K26" s="65"/>
    </row>
    <row r="27" spans="1:11">
      <c r="D27" s="992"/>
      <c r="E27" s="992"/>
      <c r="F27" s="1107"/>
      <c r="G27" s="1107"/>
      <c r="H27" s="1107"/>
      <c r="K27" s="11"/>
    </row>
    <row r="28" spans="1:11" ht="12.75">
      <c r="A28" s="63" t="s">
        <v>1301</v>
      </c>
      <c r="B28" s="63"/>
      <c r="C28" s="64"/>
      <c r="D28" s="64"/>
      <c r="E28" s="64"/>
      <c r="K28" s="65"/>
    </row>
    <row r="29" spans="1:11">
      <c r="A29" s="1" t="s">
        <v>1302</v>
      </c>
      <c r="B29" s="1"/>
      <c r="J29" s="65"/>
    </row>
    <row r="30" spans="1:11">
      <c r="A30" s="1"/>
      <c r="B30" s="1"/>
      <c r="G30" s="987"/>
      <c r="J30" s="1018"/>
      <c r="K30" s="18"/>
    </row>
    <row r="31" spans="1:11">
      <c r="A31" t="s">
        <v>856</v>
      </c>
      <c r="C31" s="1031">
        <f>VLOOKUP("P_RECOVERY_PAY",'Pivot Current Nvalues'!$B:$T,18,FALSE)*1</f>
        <v>501219.27</v>
      </c>
      <c r="D31" s="1031">
        <f>+'III-Collection Account'!E14</f>
        <v>501219.27</v>
      </c>
      <c r="E31" s="1032">
        <f t="shared" ref="E31:E36" si="0">+D31-C31</f>
        <v>0</v>
      </c>
      <c r="G31" s="987"/>
      <c r="H31" s="987"/>
      <c r="I31" s="65"/>
      <c r="J31" s="1018"/>
      <c r="K31" s="18"/>
    </row>
    <row r="32" spans="1:11">
      <c r="A32" t="s">
        <v>1019</v>
      </c>
      <c r="C32" s="993">
        <f>SUMIF(F$43:F$165,"Yes",$D$43:$D$165)</f>
        <v>0</v>
      </c>
      <c r="D32" s="1031">
        <f>0</f>
        <v>0</v>
      </c>
      <c r="E32" s="1032">
        <f t="shared" si="0"/>
        <v>0</v>
      </c>
      <c r="G32" s="987"/>
      <c r="I32" s="65"/>
      <c r="J32" s="1018"/>
      <c r="K32" s="18"/>
    </row>
    <row r="33" spans="1:11">
      <c r="A33" t="s">
        <v>365</v>
      </c>
      <c r="C33" s="993">
        <f>SUMIF(G$43:G$165,"Yes",$D$43:$D$165)</f>
        <v>0</v>
      </c>
      <c r="D33" s="1031">
        <v>0</v>
      </c>
      <c r="E33" s="1032">
        <f t="shared" si="0"/>
        <v>0</v>
      </c>
      <c r="G33" s="987"/>
      <c r="I33" s="65"/>
      <c r="J33" s="1018"/>
      <c r="K33" s="18"/>
    </row>
    <row r="34" spans="1:11">
      <c r="A34" t="s">
        <v>1303</v>
      </c>
      <c r="C34" s="993">
        <f>SUMIF(H$43:H$165,"Yes",$D$43:$D$165)</f>
        <v>0</v>
      </c>
      <c r="D34" s="1031">
        <v>0</v>
      </c>
      <c r="E34" s="1032">
        <f t="shared" si="0"/>
        <v>0</v>
      </c>
      <c r="I34" s="65"/>
      <c r="J34" s="65"/>
      <c r="K34" s="18"/>
    </row>
    <row r="35" spans="1:11">
      <c r="A35" s="987" t="s">
        <v>887</v>
      </c>
      <c r="B35" s="987"/>
      <c r="C35" s="993">
        <f>SUMIF(K$43:K$165,"Yes",$D$43:$D$165)</f>
        <v>0</v>
      </c>
      <c r="D35" s="1031">
        <f>+'III-Collection Account'!E16</f>
        <v>0</v>
      </c>
      <c r="E35" s="1032">
        <f t="shared" si="0"/>
        <v>0</v>
      </c>
      <c r="G35" s="987"/>
      <c r="H35" s="987"/>
      <c r="I35" s="65"/>
      <c r="J35" s="1018"/>
      <c r="K35" s="18"/>
    </row>
    <row r="36" spans="1:11" ht="11.25" customHeight="1">
      <c r="A36" t="s">
        <v>1304</v>
      </c>
      <c r="C36" s="1063">
        <f>SUMIF(I$43:I$165,"Yes",$D$43:$D$165)</f>
        <v>16323.07</v>
      </c>
      <c r="D36" s="1064">
        <f>+'III-Collection Account'!E17</f>
        <v>10683.64</v>
      </c>
      <c r="E36" s="1032">
        <f t="shared" si="0"/>
        <v>-5639.43</v>
      </c>
      <c r="F36" s="1021"/>
      <c r="G36" s="987"/>
      <c r="J36" s="65"/>
      <c r="K36" s="541"/>
    </row>
    <row r="37" spans="1:11">
      <c r="A37" t="s">
        <v>1295</v>
      </c>
      <c r="B37" s="68" t="s">
        <v>1298</v>
      </c>
      <c r="C37" s="1063">
        <f>SUMIF(J$43:J$165,"Yes",$D$43:$D$165)</f>
        <v>7392.98</v>
      </c>
      <c r="D37" s="1134">
        <f>+'III-Collection Account'!E18</f>
        <v>7392.98</v>
      </c>
      <c r="E37" s="1136">
        <f>+D37-C37-C38</f>
        <v>5639.43</v>
      </c>
      <c r="F37" s="1021"/>
      <c r="G37" s="987"/>
      <c r="J37" s="65"/>
    </row>
    <row r="38" spans="1:11">
      <c r="A38" t="s">
        <v>1295</v>
      </c>
      <c r="B38" s="68" t="s">
        <v>1311</v>
      </c>
      <c r="C38" s="1065">
        <f>-VLOOKUP("FUND06_UNPOSTED_EARN",'Pivot Current Nvalues'!$B:$T,16-3,FALSE)*1-VLOOKUP("FUND04_UNPOSTED_EARN",'Pivot Current Nvalues'!$B:$T,16-3,FALSE)*1</f>
        <v>-5639.43</v>
      </c>
      <c r="D38" s="1135"/>
      <c r="E38" s="1137"/>
      <c r="F38" s="1004"/>
    </row>
    <row r="39" spans="1:11" ht="12" thickBot="1">
      <c r="C39" s="1033">
        <f>SUM(C31:C38)</f>
        <v>519295.89000000007</v>
      </c>
      <c r="D39" s="1033">
        <f>SUM(D31:D38)</f>
        <v>519295.89</v>
      </c>
      <c r="E39" s="1033">
        <f>SUM(E31:E38)</f>
        <v>0</v>
      </c>
    </row>
    <row r="40" spans="1:11" ht="12" thickTop="1">
      <c r="C40" s="65"/>
    </row>
    <row r="41" spans="1:11" ht="12" customHeight="1">
      <c r="D41" s="11"/>
      <c r="E41" s="11"/>
    </row>
    <row r="42" spans="1:11" ht="45">
      <c r="A42" s="61" t="s">
        <v>1121</v>
      </c>
      <c r="B42" s="81" t="s">
        <v>989</v>
      </c>
      <c r="C42" s="62"/>
      <c r="D42" s="62" t="s">
        <v>115</v>
      </c>
      <c r="E42" s="62" t="s">
        <v>116</v>
      </c>
      <c r="F42" s="62" t="s">
        <v>1019</v>
      </c>
      <c r="G42" s="62" t="s">
        <v>365</v>
      </c>
      <c r="H42" s="62" t="s">
        <v>857</v>
      </c>
      <c r="I42" s="62" t="s">
        <v>1306</v>
      </c>
      <c r="J42" s="62" t="s">
        <v>1305</v>
      </c>
      <c r="K42" s="107" t="s">
        <v>887</v>
      </c>
    </row>
    <row r="43" spans="1:11">
      <c r="A43" t="s">
        <v>1249</v>
      </c>
      <c r="B43" s="68" t="s">
        <v>113</v>
      </c>
      <c r="D43" s="67">
        <f>VLOOKUP(A43,'Pivot Current Nvalues'!$B:$T,18,FALSE)*1</f>
        <v>2180.83</v>
      </c>
      <c r="E43" s="675">
        <f t="shared" ref="E43:E81" si="1">COUNTIF(F43:K43,"Yes")</f>
        <v>1</v>
      </c>
      <c r="F43" s="69" t="s">
        <v>1018</v>
      </c>
      <c r="G43" s="69" t="s">
        <v>1018</v>
      </c>
      <c r="H43" s="69" t="s">
        <v>1018</v>
      </c>
      <c r="I43" s="69" t="s">
        <v>1017</v>
      </c>
      <c r="J43" s="69" t="s">
        <v>1018</v>
      </c>
      <c r="K43" s="69" t="s">
        <v>1018</v>
      </c>
    </row>
    <row r="44" spans="1:11">
      <c r="A44" t="s">
        <v>1250</v>
      </c>
      <c r="B44" s="68" t="s">
        <v>113</v>
      </c>
      <c r="D44" s="67">
        <f>VLOOKUP(A44,'Pivot Current Nvalues'!$B:$T,18,FALSE)*1</f>
        <v>0</v>
      </c>
      <c r="E44" s="675">
        <f t="shared" si="1"/>
        <v>1</v>
      </c>
      <c r="F44" s="69" t="s">
        <v>1018</v>
      </c>
      <c r="G44" s="69" t="s">
        <v>1018</v>
      </c>
      <c r="H44" s="69" t="s">
        <v>1018</v>
      </c>
      <c r="I44" s="69" t="s">
        <v>1017</v>
      </c>
      <c r="J44" s="69" t="s">
        <v>1018</v>
      </c>
      <c r="K44" s="69" t="s">
        <v>1018</v>
      </c>
    </row>
    <row r="45" spans="1:11">
      <c r="A45" t="s">
        <v>1251</v>
      </c>
      <c r="B45" s="68" t="s">
        <v>113</v>
      </c>
      <c r="D45" s="67">
        <f>VLOOKUP(A45,'Pivot Current Nvalues'!$B:$T,18,FALSE)*1</f>
        <v>0</v>
      </c>
      <c r="E45" s="675">
        <f t="shared" si="1"/>
        <v>1</v>
      </c>
      <c r="F45" s="69" t="s">
        <v>1018</v>
      </c>
      <c r="G45" s="69" t="s">
        <v>1018</v>
      </c>
      <c r="H45" s="69" t="s">
        <v>1018</v>
      </c>
      <c r="I45" s="69" t="s">
        <v>1017</v>
      </c>
      <c r="J45" s="69" t="s">
        <v>1018</v>
      </c>
      <c r="K45" s="69" t="s">
        <v>1018</v>
      </c>
    </row>
    <row r="46" spans="1:11">
      <c r="A46" t="s">
        <v>604</v>
      </c>
      <c r="B46" s="68" t="s">
        <v>114</v>
      </c>
      <c r="D46" s="67">
        <f>VLOOKUP(A46,'Pivot Current Nvalues'!$B:$T,18,FALSE)*1</f>
        <v>0</v>
      </c>
      <c r="E46" s="675">
        <f t="shared" si="1"/>
        <v>1</v>
      </c>
      <c r="F46" s="69" t="s">
        <v>1017</v>
      </c>
      <c r="G46" s="69" t="s">
        <v>1018</v>
      </c>
      <c r="H46" s="69" t="s">
        <v>1018</v>
      </c>
      <c r="I46" s="69" t="s">
        <v>1018</v>
      </c>
      <c r="J46" s="69" t="s">
        <v>1018</v>
      </c>
      <c r="K46" s="69" t="s">
        <v>1018</v>
      </c>
    </row>
    <row r="47" spans="1:11">
      <c r="A47" t="s">
        <v>605</v>
      </c>
      <c r="B47" s="68" t="s">
        <v>114</v>
      </c>
      <c r="D47" s="67">
        <f>VLOOKUP(A47,'Pivot Current Nvalues'!$B:$T,18,FALSE)*1</f>
        <v>0</v>
      </c>
      <c r="E47" s="675">
        <f t="shared" si="1"/>
        <v>1</v>
      </c>
      <c r="F47" s="69" t="s">
        <v>1017</v>
      </c>
      <c r="G47" s="69" t="s">
        <v>1018</v>
      </c>
      <c r="H47" s="69" t="s">
        <v>1018</v>
      </c>
      <c r="I47" s="69" t="s">
        <v>1018</v>
      </c>
      <c r="J47" s="69" t="s">
        <v>1018</v>
      </c>
      <c r="K47" s="69" t="s">
        <v>1018</v>
      </c>
    </row>
    <row r="48" spans="1:11">
      <c r="A48" t="s">
        <v>606</v>
      </c>
      <c r="B48" s="68" t="s">
        <v>114</v>
      </c>
      <c r="D48" s="67"/>
      <c r="E48" s="675">
        <f t="shared" si="1"/>
        <v>1</v>
      </c>
      <c r="F48" s="69" t="s">
        <v>1017</v>
      </c>
      <c r="G48" s="69" t="s">
        <v>1018</v>
      </c>
      <c r="H48" s="69" t="s">
        <v>1018</v>
      </c>
      <c r="I48" s="69" t="s">
        <v>1018</v>
      </c>
      <c r="J48" s="69" t="s">
        <v>1018</v>
      </c>
      <c r="K48" s="69" t="s">
        <v>1018</v>
      </c>
    </row>
    <row r="49" spans="1:11">
      <c r="A49" t="s">
        <v>607</v>
      </c>
      <c r="B49" s="68" t="s">
        <v>114</v>
      </c>
      <c r="D49" s="67"/>
      <c r="E49" s="675">
        <f t="shared" si="1"/>
        <v>1</v>
      </c>
      <c r="F49" s="69" t="s">
        <v>1017</v>
      </c>
      <c r="G49" s="69" t="s">
        <v>1018</v>
      </c>
      <c r="H49" s="69" t="s">
        <v>1018</v>
      </c>
      <c r="I49" s="69" t="s">
        <v>1018</v>
      </c>
      <c r="J49" s="69" t="s">
        <v>1018</v>
      </c>
      <c r="K49" s="69" t="s">
        <v>1018</v>
      </c>
    </row>
    <row r="50" spans="1:11">
      <c r="A50" t="s">
        <v>607</v>
      </c>
      <c r="B50" s="68" t="s">
        <v>114</v>
      </c>
      <c r="D50" s="67"/>
      <c r="E50" s="675">
        <f t="shared" si="1"/>
        <v>1</v>
      </c>
      <c r="F50" s="69" t="s">
        <v>1017</v>
      </c>
      <c r="G50" s="69" t="s">
        <v>1018</v>
      </c>
      <c r="H50" s="69" t="s">
        <v>1018</v>
      </c>
      <c r="I50" s="69" t="s">
        <v>1018</v>
      </c>
      <c r="J50" s="69" t="s">
        <v>1018</v>
      </c>
      <c r="K50" s="69" t="s">
        <v>1018</v>
      </c>
    </row>
    <row r="51" spans="1:11">
      <c r="A51" t="s">
        <v>608</v>
      </c>
      <c r="B51" s="68" t="s">
        <v>114</v>
      </c>
      <c r="D51" s="67"/>
      <c r="E51" s="675">
        <f t="shared" si="1"/>
        <v>1</v>
      </c>
      <c r="F51" s="69" t="s">
        <v>1017</v>
      </c>
      <c r="G51" s="69" t="s">
        <v>1018</v>
      </c>
      <c r="H51" s="69" t="s">
        <v>1018</v>
      </c>
      <c r="I51" s="69" t="s">
        <v>1018</v>
      </c>
      <c r="J51" s="69" t="s">
        <v>1018</v>
      </c>
      <c r="K51" s="69" t="s">
        <v>1018</v>
      </c>
    </row>
    <row r="52" spans="1:11">
      <c r="A52" t="s">
        <v>609</v>
      </c>
      <c r="B52" s="68" t="s">
        <v>114</v>
      </c>
      <c r="D52" s="67"/>
      <c r="E52" s="675">
        <f t="shared" si="1"/>
        <v>1</v>
      </c>
      <c r="F52" s="69" t="s">
        <v>1017</v>
      </c>
      <c r="G52" s="69" t="s">
        <v>1018</v>
      </c>
      <c r="H52" s="69" t="s">
        <v>1018</v>
      </c>
      <c r="I52" s="69" t="s">
        <v>1018</v>
      </c>
      <c r="J52" s="69" t="s">
        <v>1018</v>
      </c>
      <c r="K52" s="69" t="s">
        <v>1018</v>
      </c>
    </row>
    <row r="53" spans="1:11">
      <c r="A53" t="s">
        <v>610</v>
      </c>
      <c r="B53" s="68" t="s">
        <v>114</v>
      </c>
      <c r="D53" s="67"/>
      <c r="E53" s="675">
        <f t="shared" si="1"/>
        <v>1</v>
      </c>
      <c r="F53" s="69" t="s">
        <v>1017</v>
      </c>
      <c r="G53" s="69" t="s">
        <v>1018</v>
      </c>
      <c r="H53" s="69" t="s">
        <v>1018</v>
      </c>
      <c r="I53" s="69" t="s">
        <v>1018</v>
      </c>
      <c r="J53" s="69" t="s">
        <v>1018</v>
      </c>
      <c r="K53" s="69" t="s">
        <v>1018</v>
      </c>
    </row>
    <row r="54" spans="1:11">
      <c r="A54" t="s">
        <v>611</v>
      </c>
      <c r="B54" s="68" t="s">
        <v>114</v>
      </c>
      <c r="D54" s="1055"/>
      <c r="E54" s="675">
        <f t="shared" si="1"/>
        <v>1</v>
      </c>
      <c r="F54" s="69" t="s">
        <v>1017</v>
      </c>
      <c r="G54" s="69" t="s">
        <v>1018</v>
      </c>
      <c r="H54" s="69" t="s">
        <v>1018</v>
      </c>
      <c r="I54" s="69" t="s">
        <v>1018</v>
      </c>
      <c r="J54" s="69" t="s">
        <v>1018</v>
      </c>
      <c r="K54" s="69" t="s">
        <v>1018</v>
      </c>
    </row>
    <row r="55" spans="1:11">
      <c r="A55" t="s">
        <v>612</v>
      </c>
      <c r="B55" s="68" t="s">
        <v>114</v>
      </c>
      <c r="D55" s="1055"/>
      <c r="E55" s="675">
        <f t="shared" si="1"/>
        <v>1</v>
      </c>
      <c r="F55" s="69" t="s">
        <v>1017</v>
      </c>
      <c r="G55" s="69" t="s">
        <v>1018</v>
      </c>
      <c r="H55" s="69" t="s">
        <v>1018</v>
      </c>
      <c r="I55" s="69" t="s">
        <v>1018</v>
      </c>
      <c r="J55" s="69" t="s">
        <v>1018</v>
      </c>
      <c r="K55" s="69" t="s">
        <v>1018</v>
      </c>
    </row>
    <row r="56" spans="1:11">
      <c r="A56" t="s">
        <v>613</v>
      </c>
      <c r="B56" s="68"/>
      <c r="D56" s="1055">
        <f>VLOOKUP(A56,'Pivot Current Nvalues'!$B:$T,18,FALSE)*1</f>
        <v>0</v>
      </c>
      <c r="E56" s="675">
        <f t="shared" si="1"/>
        <v>0</v>
      </c>
      <c r="F56" s="69" t="s">
        <v>1018</v>
      </c>
      <c r="G56" s="69" t="s">
        <v>1018</v>
      </c>
      <c r="H56" s="69" t="s">
        <v>1018</v>
      </c>
      <c r="I56" s="69" t="s">
        <v>1018</v>
      </c>
      <c r="J56" s="69" t="s">
        <v>1018</v>
      </c>
      <c r="K56" s="69" t="s">
        <v>1018</v>
      </c>
    </row>
    <row r="57" spans="1:11">
      <c r="A57" s="1007" t="s">
        <v>614</v>
      </c>
      <c r="B57" s="68"/>
      <c r="D57" s="1056">
        <f>VLOOKUP(A57,'Pivot Current Nvalues'!$B:$T,16,FALSE)*1</f>
        <v>922.19</v>
      </c>
      <c r="E57" s="675">
        <f t="shared" si="1"/>
        <v>1</v>
      </c>
      <c r="F57" s="69" t="s">
        <v>1018</v>
      </c>
      <c r="G57" s="69" t="s">
        <v>1018</v>
      </c>
      <c r="H57" s="69" t="s">
        <v>1018</v>
      </c>
      <c r="I57" s="986" t="s">
        <v>1018</v>
      </c>
      <c r="J57" s="986" t="s">
        <v>1017</v>
      </c>
      <c r="K57" s="69" t="s">
        <v>1018</v>
      </c>
    </row>
    <row r="58" spans="1:11">
      <c r="A58" s="28" t="s">
        <v>628</v>
      </c>
      <c r="B58" s="68"/>
      <c r="D58" s="1055">
        <f>VLOOKUP(A58,'Pivot Current Nvalues'!$B:$T,18,FALSE)*1</f>
        <v>0</v>
      </c>
      <c r="E58" s="675">
        <f t="shared" si="1"/>
        <v>0</v>
      </c>
      <c r="F58" s="69" t="s">
        <v>1018</v>
      </c>
      <c r="G58" s="69" t="s">
        <v>1018</v>
      </c>
      <c r="H58" s="69" t="s">
        <v>1018</v>
      </c>
      <c r="I58" s="69" t="s">
        <v>1018</v>
      </c>
      <c r="J58" s="69" t="s">
        <v>1018</v>
      </c>
      <c r="K58" s="69" t="s">
        <v>1018</v>
      </c>
    </row>
    <row r="59" spans="1:11">
      <c r="A59" s="28" t="s">
        <v>629</v>
      </c>
      <c r="B59" s="68"/>
      <c r="D59" s="1055">
        <f>VLOOKUP(A59,'Pivot Current Nvalues'!$B:$T,18,FALSE)*1</f>
        <v>0</v>
      </c>
      <c r="E59" s="675">
        <f t="shared" si="1"/>
        <v>0</v>
      </c>
      <c r="F59" s="69" t="s">
        <v>1018</v>
      </c>
      <c r="G59" s="69" t="s">
        <v>1018</v>
      </c>
      <c r="H59" s="69" t="s">
        <v>1018</v>
      </c>
      <c r="I59" s="69" t="s">
        <v>1018</v>
      </c>
      <c r="J59" s="69" t="s">
        <v>1018</v>
      </c>
      <c r="K59" s="69" t="s">
        <v>1018</v>
      </c>
    </row>
    <row r="60" spans="1:11">
      <c r="A60" s="28" t="s">
        <v>630</v>
      </c>
      <c r="B60" s="68"/>
      <c r="D60" s="1055">
        <f>VLOOKUP(A60,'Pivot Current Nvalues'!$B:$T,18,FALSE)*1</f>
        <v>0</v>
      </c>
      <c r="E60" s="675">
        <f t="shared" si="1"/>
        <v>0</v>
      </c>
      <c r="F60" s="69" t="s">
        <v>1018</v>
      </c>
      <c r="G60" s="69" t="s">
        <v>1018</v>
      </c>
      <c r="H60" s="69" t="s">
        <v>1018</v>
      </c>
      <c r="I60" s="69" t="s">
        <v>1018</v>
      </c>
      <c r="J60" s="69" t="s">
        <v>1018</v>
      </c>
      <c r="K60" s="69" t="s">
        <v>1018</v>
      </c>
    </row>
    <row r="61" spans="1:11">
      <c r="A61" t="s">
        <v>631</v>
      </c>
      <c r="B61" s="68"/>
      <c r="D61" s="1055">
        <f>VLOOKUP(A61,'Pivot Current Nvalues'!$B:$T,18,FALSE)*1</f>
        <v>0</v>
      </c>
      <c r="E61" s="675">
        <f t="shared" si="1"/>
        <v>0</v>
      </c>
      <c r="F61" s="69" t="s">
        <v>1018</v>
      </c>
      <c r="G61" s="69" t="s">
        <v>1018</v>
      </c>
      <c r="H61" s="69" t="s">
        <v>1018</v>
      </c>
      <c r="I61" s="69" t="s">
        <v>1018</v>
      </c>
      <c r="J61" s="69" t="s">
        <v>1018</v>
      </c>
      <c r="K61" s="69" t="s">
        <v>1018</v>
      </c>
    </row>
    <row r="62" spans="1:11">
      <c r="A62" t="s">
        <v>632</v>
      </c>
      <c r="B62" s="68"/>
      <c r="D62" s="1055">
        <f>VLOOKUP(A62,'Pivot Current Nvalues'!$B:$T,18,FALSE)*1</f>
        <v>0</v>
      </c>
      <c r="E62" s="675">
        <f t="shared" si="1"/>
        <v>1</v>
      </c>
      <c r="F62" s="69" t="s">
        <v>1017</v>
      </c>
      <c r="G62" s="69" t="s">
        <v>1018</v>
      </c>
      <c r="H62" s="69" t="s">
        <v>1018</v>
      </c>
      <c r="I62" s="69" t="s">
        <v>1018</v>
      </c>
      <c r="J62" s="69" t="s">
        <v>1018</v>
      </c>
      <c r="K62" s="69" t="s">
        <v>1018</v>
      </c>
    </row>
    <row r="63" spans="1:11">
      <c r="A63" t="s">
        <v>633</v>
      </c>
      <c r="B63" s="68"/>
      <c r="D63" s="1055">
        <f>VLOOKUP(A63,'Pivot Current Nvalues'!$B:$T,18,FALSE)*1</f>
        <v>0</v>
      </c>
      <c r="E63" s="675">
        <f t="shared" si="1"/>
        <v>0</v>
      </c>
      <c r="F63" s="69" t="s">
        <v>1018</v>
      </c>
      <c r="G63" s="69" t="s">
        <v>1018</v>
      </c>
      <c r="H63" s="69" t="s">
        <v>1018</v>
      </c>
      <c r="I63" s="69" t="s">
        <v>1018</v>
      </c>
      <c r="J63" s="69" t="s">
        <v>1018</v>
      </c>
      <c r="K63" s="69" t="s">
        <v>1018</v>
      </c>
    </row>
    <row r="64" spans="1:11">
      <c r="A64" t="s">
        <v>1175</v>
      </c>
      <c r="B64" s="68" t="s">
        <v>113</v>
      </c>
      <c r="D64" s="1055">
        <f>VLOOKUP(A64,'Pivot Current Nvalues'!$B:$T,18,FALSE)*1</f>
        <v>14142.24</v>
      </c>
      <c r="E64" s="675">
        <f t="shared" si="1"/>
        <v>1</v>
      </c>
      <c r="F64" s="69" t="s">
        <v>1018</v>
      </c>
      <c r="G64" s="69" t="s">
        <v>1018</v>
      </c>
      <c r="H64" s="69" t="s">
        <v>1018</v>
      </c>
      <c r="I64" s="69" t="s">
        <v>1017</v>
      </c>
      <c r="J64" s="69" t="s">
        <v>1018</v>
      </c>
      <c r="K64" s="69" t="s">
        <v>1018</v>
      </c>
    </row>
    <row r="65" spans="1:11">
      <c r="A65" t="s">
        <v>1176</v>
      </c>
      <c r="B65" s="68" t="s">
        <v>113</v>
      </c>
      <c r="D65" s="1055">
        <f>VLOOKUP(A65,'Pivot Current Nvalues'!$B:$T,18,FALSE)*1</f>
        <v>0</v>
      </c>
      <c r="E65" s="675">
        <f t="shared" si="1"/>
        <v>1</v>
      </c>
      <c r="F65" s="69" t="s">
        <v>1018</v>
      </c>
      <c r="G65" s="69" t="s">
        <v>1018</v>
      </c>
      <c r="H65" s="69" t="s">
        <v>1018</v>
      </c>
      <c r="I65" s="69" t="s">
        <v>1017</v>
      </c>
      <c r="J65" s="69" t="s">
        <v>1018</v>
      </c>
      <c r="K65" s="69" t="s">
        <v>1018</v>
      </c>
    </row>
    <row r="66" spans="1:11">
      <c r="A66" t="s">
        <v>1177</v>
      </c>
      <c r="B66" s="68" t="s">
        <v>113</v>
      </c>
      <c r="D66" s="1055">
        <f>VLOOKUP(A66,'Pivot Current Nvalues'!$B:$T,18,FALSE)*1</f>
        <v>0</v>
      </c>
      <c r="E66" s="675">
        <f t="shared" si="1"/>
        <v>1</v>
      </c>
      <c r="F66" s="69" t="s">
        <v>1018</v>
      </c>
      <c r="G66" s="69" t="s">
        <v>1018</v>
      </c>
      <c r="H66" s="69" t="s">
        <v>1018</v>
      </c>
      <c r="I66" s="69" t="s">
        <v>1017</v>
      </c>
      <c r="J66" s="69" t="s">
        <v>1018</v>
      </c>
      <c r="K66" s="69" t="s">
        <v>1018</v>
      </c>
    </row>
    <row r="67" spans="1:11">
      <c r="A67" t="s">
        <v>634</v>
      </c>
      <c r="B67" s="68" t="s">
        <v>113</v>
      </c>
      <c r="D67" s="1055">
        <f>VLOOKUP(A67,'Pivot Current Nvalues'!$B:$T,18,FALSE)*1</f>
        <v>0</v>
      </c>
      <c r="E67" s="675">
        <f t="shared" si="1"/>
        <v>1</v>
      </c>
      <c r="F67" s="69" t="s">
        <v>1018</v>
      </c>
      <c r="G67" s="69" t="s">
        <v>1018</v>
      </c>
      <c r="H67" s="69" t="s">
        <v>1018</v>
      </c>
      <c r="I67" s="69" t="s">
        <v>1017</v>
      </c>
      <c r="J67" s="69" t="s">
        <v>1018</v>
      </c>
      <c r="K67" s="69" t="s">
        <v>1018</v>
      </c>
    </row>
    <row r="68" spans="1:11">
      <c r="A68" t="s">
        <v>635</v>
      </c>
      <c r="B68" s="68" t="s">
        <v>113</v>
      </c>
      <c r="D68" s="1055"/>
      <c r="E68" s="675">
        <f t="shared" si="1"/>
        <v>1</v>
      </c>
      <c r="F68" s="69" t="s">
        <v>1018</v>
      </c>
      <c r="G68" s="69" t="s">
        <v>1018</v>
      </c>
      <c r="H68" s="69" t="s">
        <v>1018</v>
      </c>
      <c r="I68" s="69" t="s">
        <v>1017</v>
      </c>
      <c r="J68" s="69" t="s">
        <v>1018</v>
      </c>
      <c r="K68" s="69" t="s">
        <v>1018</v>
      </c>
    </row>
    <row r="69" spans="1:11">
      <c r="A69" t="s">
        <v>636</v>
      </c>
      <c r="B69" s="68" t="s">
        <v>113</v>
      </c>
      <c r="D69" s="1055"/>
      <c r="E69" s="675">
        <f t="shared" si="1"/>
        <v>1</v>
      </c>
      <c r="F69" s="69" t="s">
        <v>1018</v>
      </c>
      <c r="G69" s="69" t="s">
        <v>1018</v>
      </c>
      <c r="H69" s="69" t="s">
        <v>1018</v>
      </c>
      <c r="I69" s="69" t="s">
        <v>1017</v>
      </c>
      <c r="J69" s="69" t="s">
        <v>1018</v>
      </c>
      <c r="K69" s="69" t="s">
        <v>1018</v>
      </c>
    </row>
    <row r="70" spans="1:11">
      <c r="A70" t="s">
        <v>637</v>
      </c>
      <c r="B70" s="68" t="s">
        <v>114</v>
      </c>
      <c r="D70" s="1055">
        <f>VLOOKUP(A70,'Pivot Current Nvalues'!$B:$T,18,FALSE)*1</f>
        <v>0</v>
      </c>
      <c r="E70" s="675">
        <f t="shared" si="1"/>
        <v>1</v>
      </c>
      <c r="F70" s="69" t="s">
        <v>1017</v>
      </c>
      <c r="G70" s="69" t="s">
        <v>1018</v>
      </c>
      <c r="H70" s="69" t="s">
        <v>1018</v>
      </c>
      <c r="I70" s="69" t="s">
        <v>1018</v>
      </c>
      <c r="J70" s="69" t="s">
        <v>1018</v>
      </c>
      <c r="K70" s="69" t="s">
        <v>1018</v>
      </c>
    </row>
    <row r="71" spans="1:11">
      <c r="A71" t="s">
        <v>638</v>
      </c>
      <c r="B71" s="68" t="s">
        <v>114</v>
      </c>
      <c r="D71" s="1055">
        <f>VLOOKUP(A71,'Pivot Current Nvalues'!$B:$T,18,FALSE)*1</f>
        <v>0</v>
      </c>
      <c r="E71" s="675">
        <f t="shared" si="1"/>
        <v>1</v>
      </c>
      <c r="F71" s="69" t="s">
        <v>1017</v>
      </c>
      <c r="G71" s="69" t="s">
        <v>1018</v>
      </c>
      <c r="H71" s="69" t="s">
        <v>1018</v>
      </c>
      <c r="I71" s="69" t="s">
        <v>1018</v>
      </c>
      <c r="J71" s="69" t="s">
        <v>1018</v>
      </c>
      <c r="K71" s="69" t="s">
        <v>1018</v>
      </c>
    </row>
    <row r="72" spans="1:11">
      <c r="A72" t="s">
        <v>654</v>
      </c>
      <c r="B72" s="68" t="s">
        <v>114</v>
      </c>
      <c r="D72" s="1055"/>
      <c r="E72" s="675">
        <f t="shared" si="1"/>
        <v>1</v>
      </c>
      <c r="F72" s="69" t="s">
        <v>1017</v>
      </c>
      <c r="G72" s="69" t="s">
        <v>1018</v>
      </c>
      <c r="H72" s="69" t="s">
        <v>1018</v>
      </c>
      <c r="I72" s="69" t="s">
        <v>1018</v>
      </c>
      <c r="J72" s="69" t="s">
        <v>1018</v>
      </c>
      <c r="K72" s="69" t="s">
        <v>1018</v>
      </c>
    </row>
    <row r="73" spans="1:11">
      <c r="A73" t="s">
        <v>655</v>
      </c>
      <c r="B73" s="68" t="s">
        <v>114</v>
      </c>
      <c r="D73" s="1055"/>
      <c r="E73" s="675">
        <f t="shared" si="1"/>
        <v>1</v>
      </c>
      <c r="F73" s="69" t="s">
        <v>1017</v>
      </c>
      <c r="G73" s="69" t="s">
        <v>1018</v>
      </c>
      <c r="H73" s="69" t="s">
        <v>1018</v>
      </c>
      <c r="I73" s="69" t="s">
        <v>1018</v>
      </c>
      <c r="J73" s="69" t="s">
        <v>1018</v>
      </c>
      <c r="K73" s="69" t="s">
        <v>1018</v>
      </c>
    </row>
    <row r="74" spans="1:11">
      <c r="A74" t="s">
        <v>656</v>
      </c>
      <c r="B74" s="68" t="s">
        <v>114</v>
      </c>
      <c r="D74" s="1055"/>
      <c r="E74" s="675">
        <f t="shared" si="1"/>
        <v>1</v>
      </c>
      <c r="F74" s="69" t="s">
        <v>1017</v>
      </c>
      <c r="G74" s="69" t="s">
        <v>1018</v>
      </c>
      <c r="H74" s="69" t="s">
        <v>1018</v>
      </c>
      <c r="I74" s="69" t="s">
        <v>1018</v>
      </c>
      <c r="J74" s="69" t="s">
        <v>1018</v>
      </c>
      <c r="K74" s="69" t="s">
        <v>1018</v>
      </c>
    </row>
    <row r="75" spans="1:11">
      <c r="A75" t="s">
        <v>657</v>
      </c>
      <c r="B75" s="68" t="s">
        <v>114</v>
      </c>
      <c r="D75" s="1055"/>
      <c r="E75" s="675">
        <f t="shared" si="1"/>
        <v>1</v>
      </c>
      <c r="F75" s="69" t="s">
        <v>1017</v>
      </c>
      <c r="G75" s="69" t="s">
        <v>1018</v>
      </c>
      <c r="H75" s="69" t="s">
        <v>1018</v>
      </c>
      <c r="I75" s="69" t="s">
        <v>1018</v>
      </c>
      <c r="J75" s="69" t="s">
        <v>1018</v>
      </c>
      <c r="K75" s="69" t="s">
        <v>1018</v>
      </c>
    </row>
    <row r="76" spans="1:11">
      <c r="A76" t="s">
        <v>658</v>
      </c>
      <c r="B76" s="68" t="s">
        <v>114</v>
      </c>
      <c r="D76" s="1055"/>
      <c r="E76" s="675">
        <f t="shared" si="1"/>
        <v>1</v>
      </c>
      <c r="F76" s="69" t="s">
        <v>1017</v>
      </c>
      <c r="G76" s="69" t="s">
        <v>1018</v>
      </c>
      <c r="H76" s="69" t="s">
        <v>1018</v>
      </c>
      <c r="I76" s="69" t="s">
        <v>1018</v>
      </c>
      <c r="J76" s="69" t="s">
        <v>1018</v>
      </c>
      <c r="K76" s="69" t="s">
        <v>1018</v>
      </c>
    </row>
    <row r="77" spans="1:11">
      <c r="A77" t="s">
        <v>659</v>
      </c>
      <c r="B77" s="68" t="s">
        <v>114</v>
      </c>
      <c r="D77" s="1055"/>
      <c r="E77" s="675">
        <f t="shared" si="1"/>
        <v>1</v>
      </c>
      <c r="F77" s="69" t="s">
        <v>1017</v>
      </c>
      <c r="G77" s="69" t="s">
        <v>1018</v>
      </c>
      <c r="H77" s="69" t="s">
        <v>1018</v>
      </c>
      <c r="I77" s="69" t="s">
        <v>1018</v>
      </c>
      <c r="J77" s="69" t="s">
        <v>1018</v>
      </c>
      <c r="K77" s="69" t="s">
        <v>1018</v>
      </c>
    </row>
    <row r="78" spans="1:11">
      <c r="A78" t="s">
        <v>660</v>
      </c>
      <c r="B78" s="68" t="s">
        <v>114</v>
      </c>
      <c r="D78" s="1055"/>
      <c r="E78" s="675">
        <f t="shared" si="1"/>
        <v>1</v>
      </c>
      <c r="F78" s="69" t="s">
        <v>1017</v>
      </c>
      <c r="G78" s="69" t="s">
        <v>1018</v>
      </c>
      <c r="H78" s="69" t="s">
        <v>1018</v>
      </c>
      <c r="I78" s="69" t="s">
        <v>1018</v>
      </c>
      <c r="J78" s="69" t="s">
        <v>1018</v>
      </c>
      <c r="K78" s="69" t="s">
        <v>1018</v>
      </c>
    </row>
    <row r="79" spans="1:11">
      <c r="A79" t="s">
        <v>661</v>
      </c>
      <c r="B79" s="68" t="s">
        <v>114</v>
      </c>
      <c r="D79" s="1055"/>
      <c r="E79" s="675">
        <f t="shared" si="1"/>
        <v>1</v>
      </c>
      <c r="F79" s="69" t="s">
        <v>1017</v>
      </c>
      <c r="G79" s="69" t="s">
        <v>1018</v>
      </c>
      <c r="H79" s="69" t="s">
        <v>1018</v>
      </c>
      <c r="I79" s="69" t="s">
        <v>1018</v>
      </c>
      <c r="J79" s="69" t="s">
        <v>1018</v>
      </c>
      <c r="K79" s="69" t="s">
        <v>1018</v>
      </c>
    </row>
    <row r="80" spans="1:11">
      <c r="A80" t="s">
        <v>662</v>
      </c>
      <c r="B80" s="68"/>
      <c r="D80" s="1055">
        <f>VLOOKUP(A80,'Pivot Current Nvalues'!$B:$T,18,FALSE)*1</f>
        <v>0</v>
      </c>
      <c r="E80" s="675">
        <f t="shared" si="1"/>
        <v>0</v>
      </c>
      <c r="F80" s="69" t="s">
        <v>1018</v>
      </c>
      <c r="G80" s="69" t="s">
        <v>1018</v>
      </c>
      <c r="H80" s="69" t="s">
        <v>1018</v>
      </c>
      <c r="I80" s="69" t="s">
        <v>1018</v>
      </c>
      <c r="J80" s="69" t="s">
        <v>1018</v>
      </c>
      <c r="K80" s="69" t="s">
        <v>1018</v>
      </c>
    </row>
    <row r="81" spans="1:11">
      <c r="A81" s="1007" t="s">
        <v>663</v>
      </c>
      <c r="B81" s="68"/>
      <c r="D81" s="1056">
        <f>VLOOKUP(A81,'Pivot Current Nvalues'!$B:$T,16,FALSE)*1</f>
        <v>6470.79</v>
      </c>
      <c r="E81" s="675">
        <f t="shared" si="1"/>
        <v>1</v>
      </c>
      <c r="F81" s="69" t="s">
        <v>1018</v>
      </c>
      <c r="G81" s="69" t="s">
        <v>1018</v>
      </c>
      <c r="H81" s="69" t="s">
        <v>1018</v>
      </c>
      <c r="I81" s="986" t="s">
        <v>1018</v>
      </c>
      <c r="J81" s="986" t="s">
        <v>1017</v>
      </c>
      <c r="K81" s="69" t="s">
        <v>1018</v>
      </c>
    </row>
    <row r="82" spans="1:11">
      <c r="A82" t="s">
        <v>416</v>
      </c>
      <c r="B82" s="68"/>
      <c r="D82" s="1055">
        <f>VLOOKUP(A82,'Pivot Current Nvalues'!$B:$T,18,FALSE)*1</f>
        <v>501219.27</v>
      </c>
      <c r="E82" s="675">
        <f>COUNTIF(F82:K82,"Yes")</f>
        <v>0</v>
      </c>
      <c r="F82" s="69" t="s">
        <v>1018</v>
      </c>
      <c r="G82" s="69" t="s">
        <v>1018</v>
      </c>
      <c r="H82" s="69" t="s">
        <v>1018</v>
      </c>
      <c r="I82" s="69" t="s">
        <v>1018</v>
      </c>
      <c r="J82" s="69" t="s">
        <v>1018</v>
      </c>
      <c r="K82" s="69" t="s">
        <v>1018</v>
      </c>
    </row>
    <row r="83" spans="1:11">
      <c r="B83" s="68"/>
      <c r="D83" s="1055"/>
      <c r="E83" s="67"/>
      <c r="F83" s="69"/>
      <c r="G83" s="69"/>
    </row>
    <row r="84" spans="1:11">
      <c r="C84" s="69"/>
      <c r="D84" s="67"/>
      <c r="E84" s="67"/>
      <c r="F84" s="69"/>
      <c r="G84" s="69"/>
    </row>
    <row r="85" spans="1:11">
      <c r="C85" s="69"/>
      <c r="D85" s="67"/>
      <c r="E85" s="67"/>
      <c r="F85" s="69"/>
      <c r="G85" s="69"/>
    </row>
    <row r="86" spans="1:11">
      <c r="C86" s="69"/>
      <c r="D86" s="67">
        <f>VLOOKUP("FUND06_UNPOSTED_EARN",'Pivot Current Nvalues'!$B:$T,16-3,FALSE)*1+VLOOKUP("FUND04_UNPOSTED_EARN",'Pivot Current Nvalues'!$B:$T,16-3,FALSE)*1</f>
        <v>5639.43</v>
      </c>
      <c r="E86" s="67"/>
      <c r="F86" s="69"/>
      <c r="G86" s="69"/>
    </row>
    <row r="87" spans="1:11">
      <c r="C87" s="69"/>
      <c r="D87" s="67"/>
      <c r="E87" s="67"/>
      <c r="F87" s="69"/>
      <c r="G87" s="69"/>
    </row>
    <row r="88" spans="1:11">
      <c r="B88" s="11"/>
      <c r="C88" s="69"/>
      <c r="D88" s="67"/>
      <c r="E88" s="67"/>
      <c r="F88" s="69"/>
      <c r="G88" s="69"/>
    </row>
    <row r="89" spans="1:11">
      <c r="C89" s="69"/>
      <c r="D89" s="67"/>
      <c r="E89" s="67"/>
      <c r="F89" s="69"/>
      <c r="G89" s="69"/>
    </row>
    <row r="90" spans="1:11">
      <c r="C90" s="69"/>
      <c r="D90" s="67"/>
      <c r="E90" s="67"/>
      <c r="F90" s="69"/>
      <c r="G90" s="69"/>
    </row>
    <row r="91" spans="1:11">
      <c r="C91" s="69"/>
      <c r="D91" s="67"/>
      <c r="E91" s="67"/>
      <c r="F91" s="69"/>
      <c r="G91" s="69"/>
    </row>
    <row r="92" spans="1:11">
      <c r="C92" s="69"/>
      <c r="D92" s="67"/>
      <c r="E92" s="67"/>
      <c r="F92" s="69"/>
      <c r="G92" s="69"/>
    </row>
    <row r="93" spans="1:11">
      <c r="C93" s="69"/>
      <c r="D93" s="67"/>
      <c r="E93" s="67"/>
      <c r="F93" s="69"/>
      <c r="G93" s="69"/>
    </row>
    <row r="94" spans="1:11">
      <c r="C94" s="69"/>
      <c r="D94" s="67"/>
      <c r="E94" s="67"/>
      <c r="F94" s="69"/>
      <c r="G94" s="69"/>
    </row>
    <row r="95" spans="1:11">
      <c r="C95" s="69"/>
      <c r="D95" s="67"/>
      <c r="E95" s="67"/>
      <c r="F95" s="69"/>
      <c r="G95" s="69"/>
    </row>
    <row r="96" spans="1:11">
      <c r="C96" s="69"/>
      <c r="D96" s="67"/>
      <c r="E96" s="67"/>
      <c r="F96" s="69"/>
      <c r="G96" s="69"/>
    </row>
    <row r="97" spans="3:7">
      <c r="C97" s="69"/>
      <c r="D97" s="67"/>
      <c r="E97" s="67"/>
      <c r="F97" s="69"/>
      <c r="G97" s="69"/>
    </row>
    <row r="98" spans="3:7">
      <c r="C98" s="69"/>
      <c r="D98" s="67"/>
      <c r="E98" s="67"/>
      <c r="F98" s="69"/>
      <c r="G98" s="69"/>
    </row>
    <row r="99" spans="3:7">
      <c r="C99" s="69"/>
      <c r="D99" s="67"/>
      <c r="E99" s="67"/>
      <c r="F99" s="69"/>
      <c r="G99" s="69"/>
    </row>
    <row r="100" spans="3:7">
      <c r="C100" s="69"/>
      <c r="D100" s="67"/>
      <c r="E100" s="67"/>
      <c r="F100" s="69"/>
      <c r="G100" s="69"/>
    </row>
    <row r="101" spans="3:7">
      <c r="C101" s="69"/>
      <c r="D101" s="67"/>
      <c r="E101" s="67"/>
      <c r="F101" s="69"/>
      <c r="G101" s="69"/>
    </row>
    <row r="102" spans="3:7">
      <c r="C102" s="69"/>
      <c r="D102" s="67"/>
      <c r="E102" s="67"/>
      <c r="F102" s="69"/>
      <c r="G102" s="69"/>
    </row>
    <row r="103" spans="3:7">
      <c r="C103" s="69"/>
      <c r="D103" s="67"/>
      <c r="E103" s="67"/>
      <c r="F103" s="69"/>
      <c r="G103" s="69"/>
    </row>
    <row r="104" spans="3:7">
      <c r="C104" s="69"/>
      <c r="D104" s="67"/>
      <c r="E104" s="67"/>
      <c r="F104" s="69"/>
      <c r="G104" s="69"/>
    </row>
    <row r="105" spans="3:7">
      <c r="C105" s="69"/>
      <c r="D105" s="67"/>
      <c r="E105" s="67"/>
      <c r="F105" s="69"/>
      <c r="G105" s="69"/>
    </row>
    <row r="106" spans="3:7">
      <c r="C106" s="69"/>
      <c r="D106" s="67"/>
      <c r="E106" s="67"/>
      <c r="F106" s="69"/>
      <c r="G106" s="69"/>
    </row>
    <row r="107" spans="3:7">
      <c r="C107" s="69"/>
      <c r="D107" s="67"/>
      <c r="E107" s="67"/>
      <c r="F107" s="69"/>
      <c r="G107" s="69"/>
    </row>
    <row r="108" spans="3:7">
      <c r="C108" s="69"/>
      <c r="D108" s="67"/>
      <c r="E108" s="67"/>
      <c r="F108" s="69"/>
      <c r="G108" s="69"/>
    </row>
    <row r="109" spans="3:7">
      <c r="C109" s="69"/>
      <c r="D109" s="67"/>
      <c r="E109" s="67"/>
      <c r="F109" s="69"/>
      <c r="G109" s="69"/>
    </row>
    <row r="110" spans="3:7">
      <c r="C110" s="69"/>
      <c r="D110" s="67"/>
      <c r="E110" s="67"/>
      <c r="F110" s="69"/>
      <c r="G110" s="69"/>
    </row>
    <row r="111" spans="3:7">
      <c r="C111" s="69"/>
      <c r="D111" s="67"/>
      <c r="E111" s="67"/>
      <c r="F111" s="69"/>
      <c r="G111" s="69"/>
    </row>
    <row r="112" spans="3:7">
      <c r="C112" s="69"/>
      <c r="D112" s="67"/>
      <c r="E112" s="67"/>
      <c r="F112" s="69"/>
      <c r="G112" s="69"/>
    </row>
    <row r="113" spans="3:7">
      <c r="C113" s="69"/>
      <c r="D113" s="67"/>
      <c r="E113" s="67"/>
      <c r="F113" s="69"/>
      <c r="G113" s="69"/>
    </row>
    <row r="114" spans="3:7">
      <c r="C114" s="69"/>
      <c r="D114" s="67"/>
      <c r="E114" s="67"/>
      <c r="F114" s="69"/>
      <c r="G114" s="69"/>
    </row>
    <row r="115" spans="3:7">
      <c r="C115" s="69"/>
      <c r="D115" s="67"/>
      <c r="E115" s="67"/>
      <c r="F115" s="69"/>
      <c r="G115" s="69"/>
    </row>
    <row r="116" spans="3:7">
      <c r="C116" s="69"/>
      <c r="D116" s="67"/>
      <c r="E116" s="67"/>
      <c r="F116" s="69"/>
      <c r="G116" s="69"/>
    </row>
    <row r="117" spans="3:7">
      <c r="C117" s="69"/>
      <c r="D117" s="67"/>
      <c r="E117" s="67"/>
      <c r="F117" s="69"/>
      <c r="G117" s="69"/>
    </row>
    <row r="118" spans="3:7">
      <c r="C118" s="69"/>
      <c r="D118" s="67"/>
      <c r="E118" s="67"/>
      <c r="F118" s="69"/>
      <c r="G118" s="69"/>
    </row>
    <row r="119" spans="3:7">
      <c r="C119" s="69"/>
      <c r="D119" s="67"/>
      <c r="E119" s="67"/>
      <c r="F119" s="69"/>
      <c r="G119" s="69"/>
    </row>
    <row r="120" spans="3:7">
      <c r="C120" s="69"/>
      <c r="D120" s="67"/>
      <c r="E120" s="67"/>
      <c r="F120" s="69"/>
      <c r="G120" s="69"/>
    </row>
    <row r="121" spans="3:7">
      <c r="C121" s="69"/>
      <c r="D121" s="67"/>
      <c r="E121" s="67"/>
      <c r="F121" s="69"/>
      <c r="G121" s="69"/>
    </row>
    <row r="122" spans="3:7">
      <c r="C122" s="69"/>
      <c r="D122" s="67"/>
      <c r="E122" s="67"/>
      <c r="F122" s="69"/>
      <c r="G122" s="69"/>
    </row>
    <row r="123" spans="3:7">
      <c r="C123" s="69"/>
      <c r="D123" s="67"/>
      <c r="E123" s="67"/>
      <c r="F123" s="69"/>
      <c r="G123" s="69"/>
    </row>
    <row r="124" spans="3:7">
      <c r="C124" s="69"/>
      <c r="D124" s="67"/>
      <c r="E124" s="67"/>
      <c r="F124" s="69"/>
      <c r="G124" s="69"/>
    </row>
    <row r="125" spans="3:7">
      <c r="C125" s="69"/>
      <c r="D125" s="67"/>
      <c r="E125" s="67"/>
      <c r="F125" s="69"/>
      <c r="G125" s="69"/>
    </row>
    <row r="126" spans="3:7">
      <c r="C126" s="69"/>
      <c r="D126" s="67"/>
      <c r="E126" s="67"/>
      <c r="F126" s="69"/>
      <c r="G126" s="69"/>
    </row>
    <row r="127" spans="3:7">
      <c r="C127" s="69"/>
      <c r="D127" s="67"/>
      <c r="E127" s="67"/>
      <c r="F127" s="69"/>
      <c r="G127" s="69"/>
    </row>
    <row r="128" spans="3:7">
      <c r="C128" s="69"/>
      <c r="D128" s="67"/>
      <c r="E128" s="67"/>
      <c r="F128" s="69"/>
      <c r="G128" s="69"/>
    </row>
    <row r="129" spans="3:7">
      <c r="C129" s="69"/>
      <c r="D129" s="67"/>
      <c r="E129" s="67"/>
      <c r="F129" s="69"/>
      <c r="G129" s="69"/>
    </row>
    <row r="130" spans="3:7">
      <c r="C130" s="69"/>
      <c r="D130" s="67"/>
      <c r="E130" s="67"/>
      <c r="F130" s="69"/>
      <c r="G130" s="69"/>
    </row>
    <row r="131" spans="3:7">
      <c r="C131" s="69"/>
      <c r="D131" s="67"/>
      <c r="E131" s="67"/>
      <c r="F131" s="69"/>
      <c r="G131" s="69"/>
    </row>
    <row r="132" spans="3:7">
      <c r="C132" s="69"/>
      <c r="D132" s="67"/>
      <c r="E132" s="67"/>
      <c r="F132" s="69"/>
      <c r="G132" s="69"/>
    </row>
    <row r="133" spans="3:7">
      <c r="C133" s="69"/>
      <c r="D133" s="67"/>
      <c r="E133" s="67"/>
      <c r="F133" s="69"/>
      <c r="G133" s="69"/>
    </row>
    <row r="134" spans="3:7">
      <c r="C134" s="69"/>
      <c r="D134" s="67"/>
      <c r="E134" s="67"/>
      <c r="F134" s="69"/>
      <c r="G134" s="69"/>
    </row>
    <row r="135" spans="3:7">
      <c r="C135" s="69"/>
      <c r="D135" s="67"/>
      <c r="E135" s="67"/>
      <c r="F135" s="69"/>
      <c r="G135" s="69"/>
    </row>
    <row r="136" spans="3:7">
      <c r="D136" s="67"/>
      <c r="E136" s="67"/>
      <c r="F136" s="69"/>
      <c r="G136" s="69"/>
    </row>
    <row r="137" spans="3:7">
      <c r="D137" s="67"/>
      <c r="E137" s="67"/>
      <c r="F137" s="69"/>
      <c r="G137" s="69"/>
    </row>
    <row r="138" spans="3:7">
      <c r="D138" s="67"/>
      <c r="E138" s="67"/>
      <c r="F138" s="69"/>
      <c r="G138" s="69"/>
    </row>
    <row r="139" spans="3:7">
      <c r="D139" s="67"/>
      <c r="E139" s="67"/>
      <c r="F139" s="69"/>
      <c r="G139" s="69"/>
    </row>
    <row r="140" spans="3:7">
      <c r="D140" s="67"/>
      <c r="E140" s="67"/>
      <c r="F140" s="69"/>
      <c r="G140" s="69"/>
    </row>
    <row r="141" spans="3:7">
      <c r="D141" s="67"/>
      <c r="E141" s="67"/>
      <c r="F141" s="69"/>
      <c r="G141" s="69"/>
    </row>
    <row r="142" spans="3:7">
      <c r="D142" s="67"/>
      <c r="E142" s="67"/>
      <c r="F142" s="69"/>
      <c r="G142" s="69"/>
    </row>
    <row r="143" spans="3:7">
      <c r="D143" s="67"/>
      <c r="E143" s="67"/>
      <c r="F143" s="69"/>
      <c r="G143" s="69"/>
    </row>
    <row r="144" spans="3:7">
      <c r="D144" s="67"/>
      <c r="E144" s="67"/>
      <c r="F144" s="69"/>
      <c r="G144" s="69"/>
    </row>
    <row r="145" spans="4:7">
      <c r="D145" s="67"/>
      <c r="E145" s="67"/>
      <c r="F145" s="69"/>
      <c r="G145" s="69"/>
    </row>
    <row r="146" spans="4:7">
      <c r="D146" s="67"/>
      <c r="E146" s="67"/>
      <c r="F146" s="69"/>
      <c r="G146" s="69"/>
    </row>
    <row r="147" spans="4:7">
      <c r="D147" s="67"/>
      <c r="E147" s="67"/>
      <c r="F147" s="69"/>
      <c r="G147" s="69"/>
    </row>
    <row r="148" spans="4:7">
      <c r="D148" s="67"/>
      <c r="E148" s="67"/>
      <c r="F148" s="69"/>
      <c r="G148" s="69"/>
    </row>
    <row r="149" spans="4:7">
      <c r="D149" s="67"/>
      <c r="E149" s="67"/>
      <c r="F149" s="69"/>
      <c r="G149" s="69"/>
    </row>
    <row r="150" spans="4:7">
      <c r="D150" s="67"/>
      <c r="E150" s="67"/>
      <c r="F150" s="69"/>
      <c r="G150" s="69"/>
    </row>
    <row r="151" spans="4:7">
      <c r="D151" s="67"/>
      <c r="E151" s="67"/>
      <c r="F151" s="69"/>
      <c r="G151" s="69"/>
    </row>
    <row r="152" spans="4:7">
      <c r="D152" s="67"/>
      <c r="E152" s="67"/>
      <c r="F152" s="69"/>
      <c r="G152" s="69"/>
    </row>
    <row r="153" spans="4:7">
      <c r="D153" s="67"/>
      <c r="E153" s="67"/>
      <c r="F153" s="69"/>
      <c r="G153" s="69"/>
    </row>
    <row r="154" spans="4:7">
      <c r="D154" s="67"/>
      <c r="E154" s="67"/>
      <c r="F154" s="69"/>
      <c r="G154" s="69"/>
    </row>
    <row r="155" spans="4:7">
      <c r="D155" s="67"/>
      <c r="E155" s="67"/>
      <c r="F155" s="69"/>
      <c r="G155" s="69"/>
    </row>
    <row r="156" spans="4:7">
      <c r="D156" s="67"/>
      <c r="E156" s="67"/>
      <c r="F156" s="69"/>
      <c r="G156" s="69"/>
    </row>
    <row r="157" spans="4:7">
      <c r="D157" s="67"/>
      <c r="E157" s="67"/>
      <c r="F157" s="69"/>
      <c r="G157" s="69"/>
    </row>
    <row r="158" spans="4:7">
      <c r="D158" s="67"/>
      <c r="E158" s="67"/>
      <c r="F158" s="69"/>
      <c r="G158" s="69"/>
    </row>
    <row r="159" spans="4:7">
      <c r="D159" s="67"/>
      <c r="E159" s="67"/>
      <c r="F159" s="69"/>
      <c r="G159" s="69"/>
    </row>
    <row r="160" spans="4:7">
      <c r="D160" s="67"/>
      <c r="E160" s="67"/>
      <c r="F160" s="69"/>
      <c r="G160" s="69"/>
    </row>
    <row r="161" spans="3:7">
      <c r="D161" s="67"/>
      <c r="E161" s="67"/>
      <c r="F161" s="69"/>
      <c r="G161" s="69"/>
    </row>
    <row r="162" spans="3:7">
      <c r="D162" s="67"/>
      <c r="E162" s="67"/>
      <c r="F162" s="69"/>
      <c r="G162" s="69"/>
    </row>
    <row r="163" spans="3:7">
      <c r="D163" s="67"/>
      <c r="E163" s="67"/>
      <c r="F163" s="69"/>
      <c r="G163" s="69"/>
    </row>
    <row r="164" spans="3:7">
      <c r="D164" s="67"/>
      <c r="E164" s="67"/>
      <c r="F164" s="69"/>
      <c r="G164" s="69"/>
    </row>
    <row r="165" spans="3:7">
      <c r="D165" s="67"/>
      <c r="E165" s="67"/>
      <c r="F165" s="69"/>
      <c r="G165" s="69"/>
    </row>
    <row r="166" spans="3:7">
      <c r="C166" s="69"/>
    </row>
    <row r="167" spans="3:7">
      <c r="C167" s="69"/>
    </row>
  </sheetData>
  <sheetCalcPr fullCalcOnLoad="1"/>
  <sheetProtection formatCells="0" formatColumns="0" formatRows="0" autoFilter="0"/>
  <customSheetViews>
    <customSheetView guid="{47AF7C90-5A37-437F-A94E-9BA3A053C347}" showRuler="0" topLeftCell="C97">
      <selection activeCell="J52" sqref="J52"/>
      <pageMargins left="0.75" right="0.75" top="1" bottom="1" header="0.5" footer="0.5"/>
      <pageSetup orientation="portrait" horizontalDpi="300" verticalDpi="300" r:id="rId1"/>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howRuler="0" topLeftCell="C97">
      <selection activeCell="J52" sqref="J52"/>
      <pageMargins left="0.75" right="0.75" top="1" bottom="1" header="0.5" footer="0.5"/>
      <pageSetup orientation="portrait" horizontalDpi="300" verticalDpi="300" r:id="rId2"/>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howRuler="0" topLeftCell="C97">
      <selection activeCell="J52" sqref="J52"/>
      <pageMargins left="0.75" right="0.75" top="1" bottom="1" header="0.5" footer="0.5"/>
      <pageSetup orientation="portrait" horizontalDpi="300" verticalDpi="300" r:id="rId3"/>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howRuler="0" topLeftCell="C97">
      <selection activeCell="J52" sqref="J52"/>
      <pageMargins left="0.75" right="0.75" top="1" bottom="1" header="0.5" footer="0.5"/>
      <pageSetup orientation="portrait" horizontalDpi="300" verticalDpi="300" r:id="rId4"/>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howRuler="0" topLeftCell="C97">
      <selection activeCell="J52" sqref="J52"/>
      <pageMargins left="0.75" right="0.75" top="1" bottom="1" header="0.5" footer="0.5"/>
      <pageSetup orientation="portrait" horizontalDpi="300" verticalDpi="300" r:id="rId5"/>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howRuler="0" topLeftCell="C97">
      <selection activeCell="J52" sqref="J52"/>
      <pageMargins left="0.75" right="0.75" top="1" bottom="1" header="0.5" footer="0.5"/>
      <pageSetup orientation="portrait" horizontalDpi="300" verticalDpi="300" r:id="rId6"/>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howRuler="0" topLeftCell="C97">
      <selection activeCell="J52" sqref="J52"/>
      <pageMargins left="0.75" right="0.75" top="1" bottom="1" header="0.5" footer="0.5"/>
      <pageSetup orientation="portrait" horizontalDpi="300" verticalDpi="300" r:id="rId7"/>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howRuler="0" topLeftCell="C97">
      <selection activeCell="J52" sqref="J52"/>
      <pageMargins left="0.75" right="0.75" top="1" bottom="1" header="0.5" footer="0.5"/>
      <pageSetup orientation="portrait" horizontalDpi="300" verticalDpi="300" r:id="rId8"/>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howRuler="0" topLeftCell="C97">
      <selection activeCell="J52" sqref="J52"/>
      <pageMargins left="0.75" right="0.75" top="1" bottom="1" header="0.5" footer="0.5"/>
      <pageSetup orientation="portrait" horizontalDpi="300" verticalDpi="300" r:id="rId9"/>
      <headerFooter alignWithMargins="0">
        <oddFooter>&amp;LC:\Documents and Settings\rhinderliter\My Documents\Clients\Access Group\Specifications\IR Specification\IR books\Design and Build\Builds of IR Models\Before Data Name Fix\Access Group 2005-B V6.xls&amp;RPage &amp;P of &amp;N</oddFooter>
      </headerFooter>
    </customSheetView>
  </customSheetViews>
  <mergeCells count="3">
    <mergeCell ref="D37:D38"/>
    <mergeCell ref="E37:E38"/>
    <mergeCell ref="F25:H26"/>
  </mergeCells>
  <phoneticPr fontId="0" type="noConversion"/>
  <conditionalFormatting sqref="F82:G165 F43:K82">
    <cfRule type="cellIs" dxfId="3" priority="1" stopIfTrue="1" operator="equal">
      <formula>"YES"</formula>
    </cfRule>
  </conditionalFormatting>
  <conditionalFormatting sqref="E43:E82">
    <cfRule type="cellIs" dxfId="2" priority="2" stopIfTrue="1" operator="greaterThan">
      <formula>1</formula>
    </cfRule>
  </conditionalFormatting>
  <conditionalFormatting sqref="A6:C9">
    <cfRule type="cellIs" dxfId="1" priority="3" stopIfTrue="1" operator="lessThan">
      <formula>0</formula>
    </cfRule>
  </conditionalFormatting>
  <dataValidations count="1">
    <dataValidation type="list" allowBlank="1" showInputMessage="1" showErrorMessage="1" sqref="G83:G165 G43:K82 F43:F165">
      <formula1>"Yes, No"</formula1>
    </dataValidation>
  </dataValidations>
  <pageMargins left="0.28000000000000003" right="0.33" top="0.5" bottom="0.4" header="0.5" footer="0.17"/>
  <pageSetup scale="58" orientation="landscape" r:id="rId10"/>
  <headerFooter alignWithMargins="0">
    <oddFooter>&amp;LC:\Documents and Settings\rhinderliter\My Documents\Clients\Access Group\Specifications\IR Specification\IR books\Design and Build\Builds of IR Models\Before Data Name Fix\Access Group 2005-B V6.xls&amp;RPage &amp;P of &amp;N</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3"/>
    <pageSetUpPr fitToPage="1"/>
  </sheetPr>
  <dimension ref="A1:N77"/>
  <sheetViews>
    <sheetView topLeftCell="C27" workbookViewId="0">
      <selection activeCell="Q40" sqref="Q40"/>
    </sheetView>
  </sheetViews>
  <sheetFormatPr defaultColWidth="10.6640625" defaultRowHeight="12.75" outlineLevelRow="1"/>
  <cols>
    <col min="1" max="1" width="76.6640625" style="91" customWidth="1"/>
    <col min="2" max="12" width="17.33203125" style="91" customWidth="1"/>
    <col min="13" max="13" width="19.33203125" style="91" hidden="1" customWidth="1"/>
    <col min="14" max="14" width="21" style="91" hidden="1" customWidth="1"/>
    <col min="15" max="16384" width="10.6640625" style="91"/>
  </cols>
  <sheetData>
    <row r="1" spans="1:14" s="82" customFormat="1" ht="30" customHeight="1">
      <c r="A1" s="108" t="str">
        <f>+'Deal Info'!A8</f>
        <v>ACCESS GROUP, INC.</v>
      </c>
      <c r="B1" s="109"/>
      <c r="C1" s="109"/>
      <c r="D1" s="109"/>
      <c r="E1" s="109"/>
      <c r="F1" s="109"/>
      <c r="G1" s="109"/>
      <c r="H1" s="109"/>
      <c r="I1" s="109"/>
      <c r="J1" s="109"/>
      <c r="K1" s="109"/>
      <c r="L1" s="109"/>
      <c r="M1" s="109"/>
      <c r="N1" s="109"/>
    </row>
    <row r="2" spans="1:14" s="82" customFormat="1" ht="26.25" customHeight="1">
      <c r="A2" s="547" t="str">
        <f>+'Deal Info'!A9</f>
        <v>Student Loan Asset Backed Series 2007-A Notes</v>
      </c>
      <c r="B2" s="547"/>
      <c r="C2" s="547"/>
      <c r="D2" s="110"/>
      <c r="E2" s="110"/>
      <c r="F2" s="110"/>
      <c r="G2" s="110"/>
      <c r="H2" s="110"/>
      <c r="I2" s="110"/>
      <c r="J2" s="110"/>
      <c r="K2" s="110"/>
      <c r="L2" s="110"/>
      <c r="M2" s="110"/>
      <c r="N2" s="110"/>
    </row>
    <row r="3" spans="1:14" s="82" customFormat="1" ht="25.5" customHeight="1">
      <c r="A3" s="547" t="str">
        <f>+'Summary Data Work Area'!B5</f>
        <v>Quarterly Servicing Report</v>
      </c>
      <c r="B3" s="110"/>
      <c r="C3" s="110"/>
      <c r="D3" s="110"/>
      <c r="E3" s="110"/>
      <c r="F3" s="110"/>
      <c r="G3" s="110"/>
      <c r="H3" s="110"/>
      <c r="I3" s="110"/>
      <c r="J3" s="110"/>
      <c r="K3" s="110"/>
      <c r="L3" s="110"/>
      <c r="M3" s="110"/>
      <c r="N3" s="110"/>
    </row>
    <row r="4" spans="1:14" s="82" customFormat="1" ht="32.25" customHeight="1">
      <c r="A4" s="548" t="str">
        <f>TEXT("Report Date: ",)&amp;TEXT(VLOOKUP("DIST_DATE",'Current Data'!$B:$E,4,FALSE),"mm/dd/yy")</f>
        <v>Report Date: 08/25/17</v>
      </c>
      <c r="B4" s="111"/>
      <c r="C4" s="111"/>
      <c r="D4" s="111"/>
      <c r="E4" s="111"/>
      <c r="F4" s="111"/>
      <c r="G4" s="111"/>
      <c r="H4" s="111"/>
      <c r="I4" s="111"/>
      <c r="J4" s="111"/>
      <c r="K4" s="111"/>
      <c r="L4" s="111"/>
      <c r="M4" s="111"/>
      <c r="N4" s="111"/>
    </row>
    <row r="5" spans="1:14" ht="15.75">
      <c r="A5" s="83"/>
      <c r="B5" s="80"/>
      <c r="C5" s="80"/>
    </row>
    <row r="6" spans="1:14">
      <c r="B6" s="103"/>
      <c r="C6" s="103"/>
      <c r="D6" s="104"/>
      <c r="E6" s="79"/>
      <c r="F6" s="59"/>
      <c r="G6" s="105"/>
      <c r="H6" s="105"/>
      <c r="I6" s="106"/>
    </row>
    <row r="7" spans="1:14" ht="77.25" customHeight="1">
      <c r="A7" s="1139" t="s">
        <v>72</v>
      </c>
      <c r="B7" s="1140"/>
      <c r="C7" s="1140"/>
      <c r="D7" s="1140"/>
      <c r="E7" s="1140"/>
      <c r="F7" s="59"/>
      <c r="G7" s="105"/>
      <c r="H7" s="105"/>
      <c r="I7" s="106"/>
    </row>
    <row r="8" spans="1:14">
      <c r="B8" s="103"/>
      <c r="C8" s="103"/>
      <c r="D8" s="104"/>
      <c r="E8" s="79"/>
      <c r="F8" s="59"/>
      <c r="G8" s="105"/>
      <c r="H8" s="105"/>
      <c r="I8" s="106"/>
    </row>
    <row r="9" spans="1:14" ht="14.25">
      <c r="A9" s="187"/>
      <c r="B9" s="103"/>
      <c r="C9" s="103"/>
      <c r="D9" s="104"/>
      <c r="E9" s="79"/>
      <c r="F9" s="59"/>
      <c r="G9" s="105"/>
      <c r="H9" s="105"/>
      <c r="I9" s="106"/>
    </row>
    <row r="10" spans="1:14">
      <c r="B10" s="103"/>
      <c r="C10" s="103"/>
      <c r="D10" s="105"/>
      <c r="E10" s="79"/>
      <c r="F10" s="59"/>
      <c r="G10" s="105"/>
      <c r="H10" s="105"/>
      <c r="I10" s="106"/>
    </row>
    <row r="11" spans="1:14">
      <c r="A11" s="403"/>
    </row>
    <row r="12" spans="1:14" ht="15" customHeight="1">
      <c r="A12" s="403" t="s">
        <v>399</v>
      </c>
    </row>
    <row r="13" spans="1:14" ht="12" customHeight="1" outlineLevel="1">
      <c r="A13" s="398" t="s">
        <v>59</v>
      </c>
      <c r="B13" s="398">
        <v>6</v>
      </c>
      <c r="C13" s="91">
        <v>7</v>
      </c>
      <c r="D13" s="398">
        <v>8</v>
      </c>
      <c r="E13" s="398">
        <v>9</v>
      </c>
      <c r="F13" s="91">
        <v>10</v>
      </c>
      <c r="G13" s="398">
        <v>11</v>
      </c>
      <c r="H13" s="398">
        <v>12</v>
      </c>
      <c r="I13" s="91">
        <v>13</v>
      </c>
      <c r="J13" s="398">
        <v>14</v>
      </c>
      <c r="K13" s="398">
        <v>15</v>
      </c>
      <c r="L13" s="91">
        <v>16</v>
      </c>
    </row>
    <row r="14" spans="1:14" ht="12" customHeight="1" outlineLevel="1">
      <c r="A14" s="398" t="s">
        <v>949</v>
      </c>
      <c r="B14" s="439">
        <f>HLOOKUP(B13,'Pivot Current Nvalues'!$B$3:$Q$7,4,FALSE)</f>
        <v>42668</v>
      </c>
      <c r="C14" s="439">
        <f>HLOOKUP(C13,'Pivot Current Nvalues'!$B$3:$Q$7,4,FALSE)</f>
        <v>42699</v>
      </c>
      <c r="D14" s="439">
        <f>HLOOKUP(D13,'Pivot Current Nvalues'!$B$3:$Q$7,4,FALSE)</f>
        <v>42731</v>
      </c>
      <c r="E14" s="439">
        <f>HLOOKUP(E13,'Pivot Current Nvalues'!$B$3:$Q$7,4,FALSE)</f>
        <v>42760</v>
      </c>
      <c r="F14" s="439">
        <f>HLOOKUP(F13,'Pivot Current Nvalues'!$B$3:$Q$7,4,FALSE)</f>
        <v>42793</v>
      </c>
      <c r="G14" s="439">
        <f>HLOOKUP(G13,'Pivot Current Nvalues'!$B$3:$Q$7,4,FALSE)</f>
        <v>42821</v>
      </c>
      <c r="H14" s="439">
        <f>HLOOKUP(H13,'Pivot Current Nvalues'!$B$3:$Q$7,4,FALSE)</f>
        <v>42850</v>
      </c>
      <c r="I14" s="439">
        <f>HLOOKUP(I13,'Pivot Current Nvalues'!$B$3:$Q$7,4,FALSE)</f>
        <v>42880</v>
      </c>
      <c r="J14" s="439">
        <f>HLOOKUP(J13,'Pivot Current Nvalues'!$B$3:$Q$7,4,FALSE)</f>
        <v>42912</v>
      </c>
      <c r="K14" s="439">
        <f>HLOOKUP(K13,'Pivot Current Nvalues'!$B$3:$Q$7,4,FALSE)</f>
        <v>42941</v>
      </c>
      <c r="L14" s="439">
        <f>HLOOKUP(L13,'Pivot Current Nvalues'!$B$3:$Q$7,4,FALSE)</f>
        <v>42972</v>
      </c>
    </row>
    <row r="15" spans="1:14">
      <c r="A15" s="398" t="s">
        <v>1091</v>
      </c>
      <c r="B15" s="439">
        <f t="shared" ref="B15:L15" si="0">B14-DAY(B14)</f>
        <v>42643</v>
      </c>
      <c r="C15" s="439">
        <f t="shared" si="0"/>
        <v>42674</v>
      </c>
      <c r="D15" s="439">
        <f t="shared" si="0"/>
        <v>42704</v>
      </c>
      <c r="E15" s="439">
        <f t="shared" si="0"/>
        <v>42735</v>
      </c>
      <c r="F15" s="439">
        <f t="shared" si="0"/>
        <v>42766</v>
      </c>
      <c r="G15" s="439">
        <f t="shared" si="0"/>
        <v>42794</v>
      </c>
      <c r="H15" s="439">
        <f t="shared" si="0"/>
        <v>42825</v>
      </c>
      <c r="I15" s="439">
        <f t="shared" si="0"/>
        <v>42855</v>
      </c>
      <c r="J15" s="439">
        <f t="shared" si="0"/>
        <v>42886</v>
      </c>
      <c r="K15" s="439">
        <f t="shared" si="0"/>
        <v>42916</v>
      </c>
      <c r="L15" s="439">
        <f t="shared" si="0"/>
        <v>42947</v>
      </c>
    </row>
    <row r="16" spans="1:14">
      <c r="A16" s="399" t="s">
        <v>400</v>
      </c>
      <c r="B16" s="400">
        <f>SUM(B17:B44)</f>
        <v>13171264.460000001</v>
      </c>
      <c r="C16" s="400">
        <f t="shared" ref="C16:L16" si="1">SUM(C17:C44)</f>
        <v>17498506.439999998</v>
      </c>
      <c r="D16" s="400">
        <f t="shared" si="1"/>
        <v>8122337.5</v>
      </c>
      <c r="E16" s="400">
        <f t="shared" si="1"/>
        <v>13170127.449999999</v>
      </c>
      <c r="F16" s="400">
        <f t="shared" si="1"/>
        <v>19169742.350000001</v>
      </c>
      <c r="G16" s="400">
        <f t="shared" si="1"/>
        <v>6693281.3600000003</v>
      </c>
      <c r="H16" s="400">
        <f t="shared" si="1"/>
        <v>13356857.390000001</v>
      </c>
      <c r="I16" s="400">
        <f t="shared" si="1"/>
        <v>17838749.869999997</v>
      </c>
      <c r="J16" s="400">
        <f t="shared" si="1"/>
        <v>8395549.8599999994</v>
      </c>
      <c r="K16" s="400">
        <f t="shared" si="1"/>
        <v>13653166.810000001</v>
      </c>
      <c r="L16" s="400">
        <f t="shared" si="1"/>
        <v>18117313.289999999</v>
      </c>
    </row>
    <row r="17" spans="1:12">
      <c r="A17" s="398" t="s">
        <v>585</v>
      </c>
      <c r="B17" s="401">
        <f>VLOOKUP($A17,'Pivot Current Nvalues'!$B:$T,B$13,FALSE)</f>
        <v>0</v>
      </c>
      <c r="C17" s="401">
        <f>VLOOKUP($A17,'Pivot Current Nvalues'!$B:$T,C$13,FALSE)</f>
        <v>0</v>
      </c>
      <c r="D17" s="401">
        <f>VLOOKUP($A17,'Pivot Current Nvalues'!$B:$T,D$13,FALSE)</f>
        <v>0</v>
      </c>
      <c r="E17" s="401">
        <f>VLOOKUP($A17,'Pivot Current Nvalues'!$B:$T,E$13,FALSE)</f>
        <v>0</v>
      </c>
      <c r="F17" s="401">
        <f>VLOOKUP($A17,'Pivot Current Nvalues'!$B:$T,F$13,FALSE)</f>
        <v>0</v>
      </c>
      <c r="G17" s="401">
        <f>VLOOKUP($A17,'Pivot Current Nvalues'!$B:$T,G$13,FALSE)</f>
        <v>0</v>
      </c>
      <c r="H17" s="401">
        <f>VLOOKUP($A17,'Pivot Current Nvalues'!$B:$T,H$13,FALSE)</f>
        <v>0</v>
      </c>
      <c r="I17" s="401">
        <f>VLOOKUP($A17,'Pivot Current Nvalues'!$B:$T,I$13,FALSE)</f>
        <v>0</v>
      </c>
      <c r="J17" s="401">
        <f>VLOOKUP($A17,'Pivot Current Nvalues'!$B:$T,J$13,FALSE)</f>
        <v>0</v>
      </c>
      <c r="K17" s="401">
        <f>VLOOKUP($A17,'Pivot Current Nvalues'!$B:$T,K$13,FALSE)</f>
        <v>0</v>
      </c>
      <c r="L17" s="401">
        <f>VLOOKUP($A17,'Pivot Current Nvalues'!$B:$T,L$13,FALSE)</f>
        <v>0</v>
      </c>
    </row>
    <row r="18" spans="1:12">
      <c r="A18" s="398" t="s">
        <v>593</v>
      </c>
      <c r="B18" s="401">
        <f>VLOOKUP($A18,'Pivot Current Nvalues'!$B:$T,B$13,FALSE)</f>
        <v>0</v>
      </c>
      <c r="C18" s="401">
        <f>VLOOKUP($A18,'Pivot Current Nvalues'!$B:$T,C$13,FALSE)</f>
        <v>0</v>
      </c>
      <c r="D18" s="401">
        <f>VLOOKUP($A18,'Pivot Current Nvalues'!$B:$T,D$13,FALSE)</f>
        <v>0</v>
      </c>
      <c r="E18" s="401">
        <f>VLOOKUP($A18,'Pivot Current Nvalues'!$B:$T,E$13,FALSE)</f>
        <v>0</v>
      </c>
      <c r="F18" s="401">
        <f>VLOOKUP($A18,'Pivot Current Nvalues'!$B:$T,F$13,FALSE)</f>
        <v>0</v>
      </c>
      <c r="G18" s="401">
        <f>VLOOKUP($A18,'Pivot Current Nvalues'!$B:$T,G$13,FALSE)</f>
        <v>0</v>
      </c>
      <c r="H18" s="401">
        <f>VLOOKUP($A18,'Pivot Current Nvalues'!$B:$T,H$13,FALSE)</f>
        <v>0</v>
      </c>
      <c r="I18" s="401">
        <f>VLOOKUP($A18,'Pivot Current Nvalues'!$B:$T,I$13,FALSE)</f>
        <v>0</v>
      </c>
      <c r="J18" s="401">
        <f>VLOOKUP($A18,'Pivot Current Nvalues'!$B:$T,J$13,FALSE)</f>
        <v>0</v>
      </c>
      <c r="K18" s="401">
        <f>VLOOKUP($A18,'Pivot Current Nvalues'!$B:$T,K$13,FALSE)</f>
        <v>0</v>
      </c>
      <c r="L18" s="401">
        <f>VLOOKUP($A18,'Pivot Current Nvalues'!$B:$T,L$13,FALSE)</f>
        <v>0</v>
      </c>
    </row>
    <row r="19" spans="1:12">
      <c r="A19" s="398" t="s">
        <v>598</v>
      </c>
      <c r="B19" s="401">
        <f>VLOOKUP($A19,'Pivot Current Nvalues'!$B:$T,B$13,FALSE)</f>
        <v>0</v>
      </c>
      <c r="C19" s="401">
        <f>VLOOKUP($A19,'Pivot Current Nvalues'!$B:$T,C$13,FALSE)</f>
        <v>0</v>
      </c>
      <c r="D19" s="401">
        <f>VLOOKUP($A19,'Pivot Current Nvalues'!$B:$T,D$13,FALSE)</f>
        <v>0</v>
      </c>
      <c r="E19" s="401">
        <f>VLOOKUP($A19,'Pivot Current Nvalues'!$B:$T,E$13,FALSE)</f>
        <v>0</v>
      </c>
      <c r="F19" s="401">
        <f>VLOOKUP($A19,'Pivot Current Nvalues'!$B:$T,F$13,FALSE)</f>
        <v>0</v>
      </c>
      <c r="G19" s="401">
        <f>VLOOKUP($A19,'Pivot Current Nvalues'!$B:$T,G$13,FALSE)</f>
        <v>0</v>
      </c>
      <c r="H19" s="401">
        <f>VLOOKUP($A19,'Pivot Current Nvalues'!$B:$T,H$13,FALSE)</f>
        <v>0</v>
      </c>
      <c r="I19" s="401">
        <f>VLOOKUP($A19,'Pivot Current Nvalues'!$B:$T,I$13,FALSE)</f>
        <v>0</v>
      </c>
      <c r="J19" s="401">
        <f>VLOOKUP($A19,'Pivot Current Nvalues'!$B:$T,J$13,FALSE)</f>
        <v>0</v>
      </c>
      <c r="K19" s="401">
        <f>VLOOKUP($A19,'Pivot Current Nvalues'!$B:$T,K$13,FALSE)</f>
        <v>0</v>
      </c>
      <c r="L19" s="401">
        <f>VLOOKUP($A19,'Pivot Current Nvalues'!$B:$T,L$13,FALSE)</f>
        <v>0</v>
      </c>
    </row>
    <row r="20" spans="1:12">
      <c r="A20" s="398" t="s">
        <v>603</v>
      </c>
      <c r="B20" s="401">
        <f>VLOOKUP($A20,'Pivot Current Nvalues'!$B:$T,B$13,FALSE)</f>
        <v>2000000</v>
      </c>
      <c r="C20" s="401">
        <f>VLOOKUP($A20,'Pivot Current Nvalues'!$B:$T,C$13,FALSE)</f>
        <v>2000000</v>
      </c>
      <c r="D20" s="401">
        <f>VLOOKUP($A20,'Pivot Current Nvalues'!$B:$T,D$13,FALSE)</f>
        <v>2000000</v>
      </c>
      <c r="E20" s="401">
        <f>VLOOKUP($A20,'Pivot Current Nvalues'!$B:$T,E$13,FALSE)</f>
        <v>2000000</v>
      </c>
      <c r="F20" s="401">
        <f>VLOOKUP($A20,'Pivot Current Nvalues'!$B:$T,F$13,FALSE)</f>
        <v>2000000</v>
      </c>
      <c r="G20" s="401">
        <f>VLOOKUP($A20,'Pivot Current Nvalues'!$B:$T,G$13,FALSE)</f>
        <v>2000000</v>
      </c>
      <c r="H20" s="401">
        <f>VLOOKUP($A20,'Pivot Current Nvalues'!$B:$T,H$13,FALSE)</f>
        <v>2000000</v>
      </c>
      <c r="I20" s="401">
        <f>VLOOKUP($A20,'Pivot Current Nvalues'!$B:$T,I$13,FALSE)</f>
        <v>2000000</v>
      </c>
      <c r="J20" s="401">
        <f>VLOOKUP($A20,'Pivot Current Nvalues'!$B:$T,J$13,FALSE)</f>
        <v>2000000</v>
      </c>
      <c r="K20" s="401">
        <f>VLOOKUP($A20,'Pivot Current Nvalues'!$B:$T,K$13,FALSE)</f>
        <v>2000000</v>
      </c>
      <c r="L20" s="401">
        <f>VLOOKUP($A20,'Pivot Current Nvalues'!$B:$T,L$13,FALSE)</f>
        <v>2000000</v>
      </c>
    </row>
    <row r="21" spans="1:12">
      <c r="A21" s="398" t="s">
        <v>615</v>
      </c>
      <c r="B21" s="401">
        <f>VLOOKUP($A21,'Pivot Current Nvalues'!$B:$T,B$13,FALSE)</f>
        <v>0</v>
      </c>
      <c r="C21" s="401">
        <f>VLOOKUP($A21,'Pivot Current Nvalues'!$B:$T,C$13,FALSE)</f>
        <v>0</v>
      </c>
      <c r="D21" s="401">
        <f>VLOOKUP($A21,'Pivot Current Nvalues'!$B:$T,D$13,FALSE)</f>
        <v>0</v>
      </c>
      <c r="E21" s="401">
        <f>VLOOKUP($A21,'Pivot Current Nvalues'!$B:$T,E$13,FALSE)</f>
        <v>0</v>
      </c>
      <c r="F21" s="401">
        <f>VLOOKUP($A21,'Pivot Current Nvalues'!$B:$T,F$13,FALSE)</f>
        <v>0</v>
      </c>
      <c r="G21" s="401">
        <f>VLOOKUP($A21,'Pivot Current Nvalues'!$B:$T,G$13,FALSE)</f>
        <v>0</v>
      </c>
      <c r="H21" s="401">
        <f>VLOOKUP($A21,'Pivot Current Nvalues'!$B:$T,H$13,FALSE)</f>
        <v>0</v>
      </c>
      <c r="I21" s="401">
        <f>VLOOKUP($A21,'Pivot Current Nvalues'!$B:$T,I$13,FALSE)</f>
        <v>0</v>
      </c>
      <c r="J21" s="401">
        <f>VLOOKUP($A21,'Pivot Current Nvalues'!$B:$T,J$13,FALSE)</f>
        <v>0</v>
      </c>
      <c r="K21" s="401">
        <f>VLOOKUP($A21,'Pivot Current Nvalues'!$B:$T,K$13,FALSE)</f>
        <v>0</v>
      </c>
      <c r="L21" s="401">
        <f>VLOOKUP($A21,'Pivot Current Nvalues'!$B:$T,L$13,FALSE)</f>
        <v>0</v>
      </c>
    </row>
    <row r="22" spans="1:12">
      <c r="A22" s="398" t="s">
        <v>627</v>
      </c>
      <c r="B22" s="401">
        <f>VLOOKUP($A22,'Pivot Current Nvalues'!$B:$T,B$13,FALSE)</f>
        <v>11171264.460000001</v>
      </c>
      <c r="C22" s="401">
        <f>VLOOKUP($A22,'Pivot Current Nvalues'!$B:$T,C$13,FALSE)</f>
        <v>15498506.439999999</v>
      </c>
      <c r="D22" s="401">
        <f>VLOOKUP($A22,'Pivot Current Nvalues'!$B:$T,D$13,FALSE)</f>
        <v>6122337.5</v>
      </c>
      <c r="E22" s="401">
        <f>VLOOKUP($A22,'Pivot Current Nvalues'!$B:$T,E$13,FALSE)</f>
        <v>11170127.449999999</v>
      </c>
      <c r="F22" s="401">
        <f>VLOOKUP($A22,'Pivot Current Nvalues'!$B:$T,F$13,FALSE)</f>
        <v>17169742.350000001</v>
      </c>
      <c r="G22" s="401">
        <f>VLOOKUP($A22,'Pivot Current Nvalues'!$B:$T,G$13,FALSE)</f>
        <v>4693281.3600000003</v>
      </c>
      <c r="H22" s="401">
        <f>VLOOKUP($A22,'Pivot Current Nvalues'!$B:$T,H$13,FALSE)</f>
        <v>11356857.390000001</v>
      </c>
      <c r="I22" s="401">
        <f>VLOOKUP($A22,'Pivot Current Nvalues'!$B:$T,I$13,FALSE)</f>
        <v>15838749.869999999</v>
      </c>
      <c r="J22" s="401">
        <f>VLOOKUP($A22,'Pivot Current Nvalues'!$B:$T,J$13,FALSE)</f>
        <v>6395549.8600000003</v>
      </c>
      <c r="K22" s="401">
        <f>VLOOKUP($A22,'Pivot Current Nvalues'!$B:$T,K$13,FALSE)</f>
        <v>11653166.810000001</v>
      </c>
      <c r="L22" s="401">
        <f>VLOOKUP($A22,'Pivot Current Nvalues'!$B:$T,L$13,FALSE)</f>
        <v>16117313.289999999</v>
      </c>
    </row>
    <row r="23" spans="1:12">
      <c r="A23" s="398" t="s">
        <v>664</v>
      </c>
      <c r="B23" s="401">
        <f>VLOOKUP($A23,'Pivot Current Nvalues'!$B:$T,B$13,FALSE)</f>
        <v>0</v>
      </c>
      <c r="C23" s="401">
        <f>VLOOKUP($A23,'Pivot Current Nvalues'!$B:$T,C$13,FALSE)</f>
        <v>0</v>
      </c>
      <c r="D23" s="401">
        <f>VLOOKUP($A23,'Pivot Current Nvalues'!$B:$T,D$13,FALSE)</f>
        <v>0</v>
      </c>
      <c r="E23" s="401">
        <f>VLOOKUP($A23,'Pivot Current Nvalues'!$B:$T,E$13,FALSE)</f>
        <v>0</v>
      </c>
      <c r="F23" s="401">
        <f>VLOOKUP($A23,'Pivot Current Nvalues'!$B:$T,F$13,FALSE)</f>
        <v>0</v>
      </c>
      <c r="G23" s="401">
        <f>VLOOKUP($A23,'Pivot Current Nvalues'!$B:$T,G$13,FALSE)</f>
        <v>0</v>
      </c>
      <c r="H23" s="401">
        <f>VLOOKUP($A23,'Pivot Current Nvalues'!$B:$T,H$13,FALSE)</f>
        <v>0</v>
      </c>
      <c r="I23" s="401">
        <f>VLOOKUP($A23,'Pivot Current Nvalues'!$B:$T,I$13,FALSE)</f>
        <v>0</v>
      </c>
      <c r="J23" s="401">
        <f>VLOOKUP($A23,'Pivot Current Nvalues'!$B:$T,J$13,FALSE)</f>
        <v>0</v>
      </c>
      <c r="K23" s="401">
        <f>VLOOKUP($A23,'Pivot Current Nvalues'!$B:$T,K$13,FALSE)</f>
        <v>0</v>
      </c>
      <c r="L23" s="401">
        <f>VLOOKUP($A23,'Pivot Current Nvalues'!$B:$T,L$13,FALSE)</f>
        <v>0</v>
      </c>
    </row>
    <row r="24" spans="1:12">
      <c r="A24" s="398" t="s">
        <v>676</v>
      </c>
      <c r="B24" s="401">
        <f>VLOOKUP($A24,'Pivot Current Nvalues'!$B:$T,B$13,FALSE)</f>
        <v>0</v>
      </c>
      <c r="C24" s="401">
        <f>VLOOKUP($A24,'Pivot Current Nvalues'!$B:$T,C$13,FALSE)</f>
        <v>0</v>
      </c>
      <c r="D24" s="401">
        <f>VLOOKUP($A24,'Pivot Current Nvalues'!$B:$T,D$13,FALSE)</f>
        <v>0</v>
      </c>
      <c r="E24" s="401">
        <f>VLOOKUP($A24,'Pivot Current Nvalues'!$B:$T,E$13,FALSE)</f>
        <v>0</v>
      </c>
      <c r="F24" s="401">
        <f>VLOOKUP($A24,'Pivot Current Nvalues'!$B:$T,F$13,FALSE)</f>
        <v>0</v>
      </c>
      <c r="G24" s="401">
        <f>VLOOKUP($A24,'Pivot Current Nvalues'!$B:$T,G$13,FALSE)</f>
        <v>0</v>
      </c>
      <c r="H24" s="401">
        <f>VLOOKUP($A24,'Pivot Current Nvalues'!$B:$T,H$13,FALSE)</f>
        <v>0</v>
      </c>
      <c r="I24" s="401">
        <f>VLOOKUP($A24,'Pivot Current Nvalues'!$B:$T,I$13,FALSE)</f>
        <v>0</v>
      </c>
      <c r="J24" s="401">
        <f>VLOOKUP($A24,'Pivot Current Nvalues'!$B:$T,J$13,FALSE)</f>
        <v>0</v>
      </c>
      <c r="K24" s="401">
        <f>VLOOKUP($A24,'Pivot Current Nvalues'!$B:$T,K$13,FALSE)</f>
        <v>0</v>
      </c>
      <c r="L24" s="401">
        <f>VLOOKUP($A24,'Pivot Current Nvalues'!$B:$T,L$13,FALSE)</f>
        <v>0</v>
      </c>
    </row>
    <row r="25" spans="1:12">
      <c r="A25" s="398" t="s">
        <v>689</v>
      </c>
      <c r="B25" s="401">
        <f>VLOOKUP($A25,'Pivot Current Nvalues'!$B:$T,B$13,FALSE)</f>
        <v>0</v>
      </c>
      <c r="C25" s="401">
        <f>VLOOKUP($A25,'Pivot Current Nvalues'!$B:$T,C$13,FALSE)</f>
        <v>0</v>
      </c>
      <c r="D25" s="401">
        <f>VLOOKUP($A25,'Pivot Current Nvalues'!$B:$T,D$13,FALSE)</f>
        <v>0</v>
      </c>
      <c r="E25" s="401">
        <f>VLOOKUP($A25,'Pivot Current Nvalues'!$B:$T,E$13,FALSE)</f>
        <v>0</v>
      </c>
      <c r="F25" s="401">
        <f>VLOOKUP($A25,'Pivot Current Nvalues'!$B:$T,F$13,FALSE)</f>
        <v>0</v>
      </c>
      <c r="G25" s="401">
        <f>VLOOKUP($A25,'Pivot Current Nvalues'!$B:$T,G$13,FALSE)</f>
        <v>0</v>
      </c>
      <c r="H25" s="401">
        <f>VLOOKUP($A25,'Pivot Current Nvalues'!$B:$T,H$13,FALSE)</f>
        <v>0</v>
      </c>
      <c r="I25" s="401">
        <f>VLOOKUP($A25,'Pivot Current Nvalues'!$B:$T,I$13,FALSE)</f>
        <v>0</v>
      </c>
      <c r="J25" s="401">
        <f>VLOOKUP($A25,'Pivot Current Nvalues'!$B:$T,J$13,FALSE)</f>
        <v>0</v>
      </c>
      <c r="K25" s="401">
        <f>VLOOKUP($A25,'Pivot Current Nvalues'!$B:$T,K$13,FALSE)</f>
        <v>0</v>
      </c>
      <c r="L25" s="401">
        <f>VLOOKUP($A25,'Pivot Current Nvalues'!$B:$T,L$13,FALSE)</f>
        <v>0</v>
      </c>
    </row>
    <row r="26" spans="1:12">
      <c r="A26" s="398" t="s">
        <v>701</v>
      </c>
      <c r="B26" s="401">
        <f>VLOOKUP($A26,'Pivot Current Nvalues'!$B:$T,B$13,FALSE)</f>
        <v>0</v>
      </c>
      <c r="C26" s="401">
        <f>VLOOKUP($A26,'Pivot Current Nvalues'!$B:$T,C$13,FALSE)</f>
        <v>0</v>
      </c>
      <c r="D26" s="401">
        <f>VLOOKUP($A26,'Pivot Current Nvalues'!$B:$T,D$13,FALSE)</f>
        <v>0</v>
      </c>
      <c r="E26" s="401">
        <f>VLOOKUP($A26,'Pivot Current Nvalues'!$B:$T,E$13,FALSE)</f>
        <v>0</v>
      </c>
      <c r="F26" s="401">
        <f>VLOOKUP($A26,'Pivot Current Nvalues'!$B:$T,F$13,FALSE)</f>
        <v>0</v>
      </c>
      <c r="G26" s="401">
        <f>VLOOKUP($A26,'Pivot Current Nvalues'!$B:$T,G$13,FALSE)</f>
        <v>0</v>
      </c>
      <c r="H26" s="401">
        <f>VLOOKUP($A26,'Pivot Current Nvalues'!$B:$T,H$13,FALSE)</f>
        <v>0</v>
      </c>
      <c r="I26" s="401">
        <f>VLOOKUP($A26,'Pivot Current Nvalues'!$B:$T,I$13,FALSE)</f>
        <v>0</v>
      </c>
      <c r="J26" s="401">
        <f>VLOOKUP($A26,'Pivot Current Nvalues'!$B:$T,J$13,FALSE)</f>
        <v>0</v>
      </c>
      <c r="K26" s="401">
        <f>VLOOKUP($A26,'Pivot Current Nvalues'!$B:$T,K$13,FALSE)</f>
        <v>0</v>
      </c>
      <c r="L26" s="401">
        <f>VLOOKUP($A26,'Pivot Current Nvalues'!$B:$T,L$13,FALSE)</f>
        <v>0</v>
      </c>
    </row>
    <row r="27" spans="1:12">
      <c r="A27" s="398" t="s">
        <v>713</v>
      </c>
      <c r="B27" s="401">
        <f>VLOOKUP($A27,'Pivot Current Nvalues'!$B:$T,B$13,FALSE)</f>
        <v>0</v>
      </c>
      <c r="C27" s="401">
        <f>VLOOKUP($A27,'Pivot Current Nvalues'!$B:$T,C$13,FALSE)</f>
        <v>0</v>
      </c>
      <c r="D27" s="401">
        <f>VLOOKUP($A27,'Pivot Current Nvalues'!$B:$T,D$13,FALSE)</f>
        <v>0</v>
      </c>
      <c r="E27" s="401">
        <f>VLOOKUP($A27,'Pivot Current Nvalues'!$B:$T,E$13,FALSE)</f>
        <v>0</v>
      </c>
      <c r="F27" s="401">
        <f>VLOOKUP($A27,'Pivot Current Nvalues'!$B:$T,F$13,FALSE)</f>
        <v>0</v>
      </c>
      <c r="G27" s="401">
        <f>VLOOKUP($A27,'Pivot Current Nvalues'!$B:$T,G$13,FALSE)</f>
        <v>0</v>
      </c>
      <c r="H27" s="401">
        <f>VLOOKUP($A27,'Pivot Current Nvalues'!$B:$T,H$13,FALSE)</f>
        <v>0</v>
      </c>
      <c r="I27" s="401">
        <f>VLOOKUP($A27,'Pivot Current Nvalues'!$B:$T,I$13,FALSE)</f>
        <v>0</v>
      </c>
      <c r="J27" s="401">
        <f>VLOOKUP($A27,'Pivot Current Nvalues'!$B:$T,J$13,FALSE)</f>
        <v>0</v>
      </c>
      <c r="K27" s="401">
        <f>VLOOKUP($A27,'Pivot Current Nvalues'!$B:$T,K$13,FALSE)</f>
        <v>0</v>
      </c>
      <c r="L27" s="401">
        <f>VLOOKUP($A27,'Pivot Current Nvalues'!$B:$T,L$13,FALSE)</f>
        <v>0</v>
      </c>
    </row>
    <row r="28" spans="1:12">
      <c r="A28" s="398" t="s">
        <v>731</v>
      </c>
      <c r="B28" s="401">
        <f>VLOOKUP($A28,'Pivot Current Nvalues'!$B:$T,B$13,FALSE)</f>
        <v>0</v>
      </c>
      <c r="C28" s="401">
        <f>VLOOKUP($A28,'Pivot Current Nvalues'!$B:$T,C$13,FALSE)</f>
        <v>0</v>
      </c>
      <c r="D28" s="401">
        <f>VLOOKUP($A28,'Pivot Current Nvalues'!$B:$T,D$13,FALSE)</f>
        <v>0</v>
      </c>
      <c r="E28" s="401">
        <f>VLOOKUP($A28,'Pivot Current Nvalues'!$B:$T,E$13,FALSE)</f>
        <v>0</v>
      </c>
      <c r="F28" s="401">
        <f>VLOOKUP($A28,'Pivot Current Nvalues'!$B:$T,F$13,FALSE)</f>
        <v>0</v>
      </c>
      <c r="G28" s="401">
        <f>VLOOKUP($A28,'Pivot Current Nvalues'!$B:$T,G$13,FALSE)</f>
        <v>0</v>
      </c>
      <c r="H28" s="401">
        <f>VLOOKUP($A28,'Pivot Current Nvalues'!$B:$T,H$13,FALSE)</f>
        <v>0</v>
      </c>
      <c r="I28" s="401">
        <f>VLOOKUP($A28,'Pivot Current Nvalues'!$B:$T,I$13,FALSE)</f>
        <v>0</v>
      </c>
      <c r="J28" s="401">
        <f>VLOOKUP($A28,'Pivot Current Nvalues'!$B:$T,J$13,FALSE)</f>
        <v>0</v>
      </c>
      <c r="K28" s="401">
        <f>VLOOKUP($A28,'Pivot Current Nvalues'!$B:$T,K$13,FALSE)</f>
        <v>0</v>
      </c>
      <c r="L28" s="401">
        <f>VLOOKUP($A28,'Pivot Current Nvalues'!$B:$T,L$13,FALSE)</f>
        <v>0</v>
      </c>
    </row>
    <row r="29" spans="1:12">
      <c r="A29" s="398" t="s">
        <v>762</v>
      </c>
      <c r="B29" s="401">
        <f>VLOOKUP($A29,'Pivot Current Nvalues'!$B:$T,B$13,FALSE)</f>
        <v>0</v>
      </c>
      <c r="C29" s="401">
        <f>VLOOKUP($A29,'Pivot Current Nvalues'!$B:$T,C$13,FALSE)</f>
        <v>0</v>
      </c>
      <c r="D29" s="401">
        <f>VLOOKUP($A29,'Pivot Current Nvalues'!$B:$T,D$13,FALSE)</f>
        <v>0</v>
      </c>
      <c r="E29" s="401">
        <f>VLOOKUP($A29,'Pivot Current Nvalues'!$B:$T,E$13,FALSE)</f>
        <v>0</v>
      </c>
      <c r="F29" s="401">
        <f>VLOOKUP($A29,'Pivot Current Nvalues'!$B:$T,F$13,FALSE)</f>
        <v>0</v>
      </c>
      <c r="G29" s="401">
        <f>VLOOKUP($A29,'Pivot Current Nvalues'!$B:$T,G$13,FALSE)</f>
        <v>0</v>
      </c>
      <c r="H29" s="401">
        <f>VLOOKUP($A29,'Pivot Current Nvalues'!$B:$T,H$13,FALSE)</f>
        <v>0</v>
      </c>
      <c r="I29" s="401">
        <f>VLOOKUP($A29,'Pivot Current Nvalues'!$B:$T,I$13,FALSE)</f>
        <v>0</v>
      </c>
      <c r="J29" s="401">
        <f>VLOOKUP($A29,'Pivot Current Nvalues'!$B:$T,J$13,FALSE)</f>
        <v>0</v>
      </c>
      <c r="K29" s="401">
        <f>VLOOKUP($A29,'Pivot Current Nvalues'!$B:$T,K$13,FALSE)</f>
        <v>0</v>
      </c>
      <c r="L29" s="401">
        <f>VLOOKUP($A29,'Pivot Current Nvalues'!$B:$T,L$13,FALSE)</f>
        <v>0</v>
      </c>
    </row>
    <row r="30" spans="1:12">
      <c r="A30" s="398" t="s">
        <v>774</v>
      </c>
      <c r="B30" s="401">
        <f>VLOOKUP($A30,'Pivot Current Nvalues'!$B:$T,B$13,FALSE)</f>
        <v>0</v>
      </c>
      <c r="C30" s="401">
        <f>VLOOKUP($A30,'Pivot Current Nvalues'!$B:$T,C$13,FALSE)</f>
        <v>0</v>
      </c>
      <c r="D30" s="401">
        <f>VLOOKUP($A30,'Pivot Current Nvalues'!$B:$T,D$13,FALSE)</f>
        <v>0</v>
      </c>
      <c r="E30" s="401">
        <f>VLOOKUP($A30,'Pivot Current Nvalues'!$B:$T,E$13,FALSE)</f>
        <v>0</v>
      </c>
      <c r="F30" s="401">
        <f>VLOOKUP($A30,'Pivot Current Nvalues'!$B:$T,F$13,FALSE)</f>
        <v>0</v>
      </c>
      <c r="G30" s="401">
        <f>VLOOKUP($A30,'Pivot Current Nvalues'!$B:$T,G$13,FALSE)</f>
        <v>0</v>
      </c>
      <c r="H30" s="401">
        <f>VLOOKUP($A30,'Pivot Current Nvalues'!$B:$T,H$13,FALSE)</f>
        <v>0</v>
      </c>
      <c r="I30" s="401">
        <f>VLOOKUP($A30,'Pivot Current Nvalues'!$B:$T,I$13,FALSE)</f>
        <v>0</v>
      </c>
      <c r="J30" s="401">
        <f>VLOOKUP($A30,'Pivot Current Nvalues'!$B:$T,J$13,FALSE)</f>
        <v>0</v>
      </c>
      <c r="K30" s="401">
        <f>VLOOKUP($A30,'Pivot Current Nvalues'!$B:$T,K$13,FALSE)</f>
        <v>0</v>
      </c>
      <c r="L30" s="401">
        <f>VLOOKUP($A30,'Pivot Current Nvalues'!$B:$T,L$13,FALSE)</f>
        <v>0</v>
      </c>
    </row>
    <row r="31" spans="1:12">
      <c r="A31" s="398" t="s">
        <v>786</v>
      </c>
      <c r="B31" s="401">
        <f>VLOOKUP($A31,'Pivot Current Nvalues'!$B:$T,B$13,FALSE)</f>
        <v>0</v>
      </c>
      <c r="C31" s="401">
        <f>VLOOKUP($A31,'Pivot Current Nvalues'!$B:$T,C$13,FALSE)</f>
        <v>0</v>
      </c>
      <c r="D31" s="401">
        <f>VLOOKUP($A31,'Pivot Current Nvalues'!$B:$T,D$13,FALSE)</f>
        <v>0</v>
      </c>
      <c r="E31" s="401">
        <f>VLOOKUP($A31,'Pivot Current Nvalues'!$B:$T,E$13,FALSE)</f>
        <v>0</v>
      </c>
      <c r="F31" s="401">
        <f>VLOOKUP($A31,'Pivot Current Nvalues'!$B:$T,F$13,FALSE)</f>
        <v>0</v>
      </c>
      <c r="G31" s="401">
        <f>VLOOKUP($A31,'Pivot Current Nvalues'!$B:$T,G$13,FALSE)</f>
        <v>0</v>
      </c>
      <c r="H31" s="401">
        <f>VLOOKUP($A31,'Pivot Current Nvalues'!$B:$T,H$13,FALSE)</f>
        <v>0</v>
      </c>
      <c r="I31" s="401">
        <f>VLOOKUP($A31,'Pivot Current Nvalues'!$B:$T,I$13,FALSE)</f>
        <v>0</v>
      </c>
      <c r="J31" s="401">
        <f>VLOOKUP($A31,'Pivot Current Nvalues'!$B:$T,J$13,FALSE)</f>
        <v>0</v>
      </c>
      <c r="K31" s="401">
        <f>VLOOKUP($A31,'Pivot Current Nvalues'!$B:$T,K$13,FALSE)</f>
        <v>0</v>
      </c>
      <c r="L31" s="401">
        <f>VLOOKUP($A31,'Pivot Current Nvalues'!$B:$T,L$13,FALSE)</f>
        <v>0</v>
      </c>
    </row>
    <row r="32" spans="1:12">
      <c r="A32" s="398" t="s">
        <v>798</v>
      </c>
      <c r="B32" s="401">
        <f>VLOOKUP($A32,'Pivot Current Nvalues'!$B:$T,B$13,FALSE)</f>
        <v>0</v>
      </c>
      <c r="C32" s="401">
        <f>VLOOKUP($A32,'Pivot Current Nvalues'!$B:$T,C$13,FALSE)</f>
        <v>0</v>
      </c>
      <c r="D32" s="401">
        <f>VLOOKUP($A32,'Pivot Current Nvalues'!$B:$T,D$13,FALSE)</f>
        <v>0</v>
      </c>
      <c r="E32" s="401">
        <f>VLOOKUP($A32,'Pivot Current Nvalues'!$B:$T,E$13,FALSE)</f>
        <v>0</v>
      </c>
      <c r="F32" s="401">
        <f>VLOOKUP($A32,'Pivot Current Nvalues'!$B:$T,F$13,FALSE)</f>
        <v>0</v>
      </c>
      <c r="G32" s="401">
        <f>VLOOKUP($A32,'Pivot Current Nvalues'!$B:$T,G$13,FALSE)</f>
        <v>0</v>
      </c>
      <c r="H32" s="401">
        <f>VLOOKUP($A32,'Pivot Current Nvalues'!$B:$T,H$13,FALSE)</f>
        <v>0</v>
      </c>
      <c r="I32" s="401">
        <f>VLOOKUP($A32,'Pivot Current Nvalues'!$B:$T,I$13,FALSE)</f>
        <v>0</v>
      </c>
      <c r="J32" s="401">
        <f>VLOOKUP($A32,'Pivot Current Nvalues'!$B:$T,J$13,FALSE)</f>
        <v>0</v>
      </c>
      <c r="K32" s="401">
        <f>VLOOKUP($A32,'Pivot Current Nvalues'!$B:$T,K$13,FALSE)</f>
        <v>0</v>
      </c>
      <c r="L32" s="401">
        <f>VLOOKUP($A32,'Pivot Current Nvalues'!$B:$T,L$13,FALSE)</f>
        <v>0</v>
      </c>
    </row>
    <row r="33" spans="1:12">
      <c r="A33" s="398" t="s">
        <v>810</v>
      </c>
      <c r="B33" s="401">
        <f>VLOOKUP($A33,'Pivot Current Nvalues'!$B:$T,B$13,FALSE)</f>
        <v>0</v>
      </c>
      <c r="C33" s="401">
        <f>VLOOKUP($A33,'Pivot Current Nvalues'!$B:$T,C$13,FALSE)</f>
        <v>0</v>
      </c>
      <c r="D33" s="401">
        <f>VLOOKUP($A33,'Pivot Current Nvalues'!$B:$T,D$13,FALSE)</f>
        <v>0</v>
      </c>
      <c r="E33" s="401">
        <f>VLOOKUP($A33,'Pivot Current Nvalues'!$B:$T,E$13,FALSE)</f>
        <v>0</v>
      </c>
      <c r="F33" s="401">
        <f>VLOOKUP($A33,'Pivot Current Nvalues'!$B:$T,F$13,FALSE)</f>
        <v>0</v>
      </c>
      <c r="G33" s="401">
        <f>VLOOKUP($A33,'Pivot Current Nvalues'!$B:$T,G$13,FALSE)</f>
        <v>0</v>
      </c>
      <c r="H33" s="401">
        <f>VLOOKUP($A33,'Pivot Current Nvalues'!$B:$T,H$13,FALSE)</f>
        <v>0</v>
      </c>
      <c r="I33" s="401">
        <f>VLOOKUP($A33,'Pivot Current Nvalues'!$B:$T,I$13,FALSE)</f>
        <v>0</v>
      </c>
      <c r="J33" s="401">
        <f>VLOOKUP($A33,'Pivot Current Nvalues'!$B:$T,J$13,FALSE)</f>
        <v>0</v>
      </c>
      <c r="K33" s="401">
        <f>VLOOKUP($A33,'Pivot Current Nvalues'!$B:$T,K$13,FALSE)</f>
        <v>0</v>
      </c>
      <c r="L33" s="401">
        <f>VLOOKUP($A33,'Pivot Current Nvalues'!$B:$T,L$13,FALSE)</f>
        <v>0</v>
      </c>
    </row>
    <row r="34" spans="1:12">
      <c r="A34" s="398" t="s">
        <v>198</v>
      </c>
      <c r="B34" s="401">
        <f>VLOOKUP($A34,'Pivot Current Nvalues'!$B:$T,B$13,FALSE)</f>
        <v>0</v>
      </c>
      <c r="C34" s="401">
        <f>VLOOKUP($A34,'Pivot Current Nvalues'!$B:$T,C$13,FALSE)</f>
        <v>0</v>
      </c>
      <c r="D34" s="401">
        <f>VLOOKUP($A34,'Pivot Current Nvalues'!$B:$T,D$13,FALSE)</f>
        <v>0</v>
      </c>
      <c r="E34" s="401">
        <f>VLOOKUP($A34,'Pivot Current Nvalues'!$B:$T,E$13,FALSE)</f>
        <v>0</v>
      </c>
      <c r="F34" s="401">
        <f>VLOOKUP($A34,'Pivot Current Nvalues'!$B:$T,F$13,FALSE)</f>
        <v>0</v>
      </c>
      <c r="G34" s="401">
        <f>VLOOKUP($A34,'Pivot Current Nvalues'!$B:$T,G$13,FALSE)</f>
        <v>0</v>
      </c>
      <c r="H34" s="401">
        <f>VLOOKUP($A34,'Pivot Current Nvalues'!$B:$T,H$13,FALSE)</f>
        <v>0</v>
      </c>
      <c r="I34" s="401">
        <f>VLOOKUP($A34,'Pivot Current Nvalues'!$B:$T,I$13,FALSE)</f>
        <v>0</v>
      </c>
      <c r="J34" s="401">
        <f>VLOOKUP($A34,'Pivot Current Nvalues'!$B:$T,J$13,FALSE)</f>
        <v>0</v>
      </c>
      <c r="K34" s="401">
        <f>VLOOKUP($A34,'Pivot Current Nvalues'!$B:$T,K$13,FALSE)</f>
        <v>0</v>
      </c>
      <c r="L34" s="401">
        <f>VLOOKUP($A34,'Pivot Current Nvalues'!$B:$T,L$13,FALSE)</f>
        <v>0</v>
      </c>
    </row>
    <row r="35" spans="1:12">
      <c r="A35" s="91" t="s">
        <v>210</v>
      </c>
      <c r="B35" s="401">
        <f>VLOOKUP($A35,'Pivot Current Nvalues'!$B:$T,B$13,FALSE)</f>
        <v>0</v>
      </c>
      <c r="C35" s="401">
        <f>VLOOKUP($A35,'Pivot Current Nvalues'!$B:$T,C$13,FALSE)</f>
        <v>0</v>
      </c>
      <c r="D35" s="401">
        <f>VLOOKUP($A35,'Pivot Current Nvalues'!$B:$T,D$13,FALSE)</f>
        <v>0</v>
      </c>
      <c r="E35" s="401">
        <f>VLOOKUP($A35,'Pivot Current Nvalues'!$B:$T,E$13,FALSE)</f>
        <v>0</v>
      </c>
      <c r="F35" s="401">
        <f>VLOOKUP($A35,'Pivot Current Nvalues'!$B:$T,F$13,FALSE)</f>
        <v>0</v>
      </c>
      <c r="G35" s="401">
        <f>VLOOKUP($A35,'Pivot Current Nvalues'!$B:$T,G$13,FALSE)</f>
        <v>0</v>
      </c>
      <c r="H35" s="401">
        <f>VLOOKUP($A35,'Pivot Current Nvalues'!$B:$T,H$13,FALSE)</f>
        <v>0</v>
      </c>
      <c r="I35" s="401">
        <f>VLOOKUP($A35,'Pivot Current Nvalues'!$B:$T,I$13,FALSE)</f>
        <v>0</v>
      </c>
      <c r="J35" s="401">
        <f>VLOOKUP($A35,'Pivot Current Nvalues'!$B:$T,J$13,FALSE)</f>
        <v>0</v>
      </c>
      <c r="K35" s="401">
        <f>VLOOKUP($A35,'Pivot Current Nvalues'!$B:$T,K$13,FALSE)</f>
        <v>0</v>
      </c>
      <c r="L35" s="401">
        <f>VLOOKUP($A35,'Pivot Current Nvalues'!$B:$T,L$13,FALSE)</f>
        <v>0</v>
      </c>
    </row>
    <row r="36" spans="1:12">
      <c r="A36" s="91" t="s">
        <v>222</v>
      </c>
      <c r="B36" s="401">
        <f>VLOOKUP($A36,'Pivot Current Nvalues'!$B:$T,B$13,FALSE)</f>
        <v>0</v>
      </c>
      <c r="C36" s="401">
        <f>VLOOKUP($A36,'Pivot Current Nvalues'!$B:$T,C$13,FALSE)</f>
        <v>0</v>
      </c>
      <c r="D36" s="401">
        <f>VLOOKUP($A36,'Pivot Current Nvalues'!$B:$T,D$13,FALSE)</f>
        <v>0</v>
      </c>
      <c r="E36" s="401">
        <f>VLOOKUP($A36,'Pivot Current Nvalues'!$B:$T,E$13,FALSE)</f>
        <v>0</v>
      </c>
      <c r="F36" s="401">
        <f>VLOOKUP($A36,'Pivot Current Nvalues'!$B:$T,F$13,FALSE)</f>
        <v>0</v>
      </c>
      <c r="G36" s="401">
        <f>VLOOKUP($A36,'Pivot Current Nvalues'!$B:$T,G$13,FALSE)</f>
        <v>0</v>
      </c>
      <c r="H36" s="401">
        <f>VLOOKUP($A36,'Pivot Current Nvalues'!$B:$T,H$13,FALSE)</f>
        <v>0</v>
      </c>
      <c r="I36" s="401">
        <f>VLOOKUP($A36,'Pivot Current Nvalues'!$B:$T,I$13,FALSE)</f>
        <v>0</v>
      </c>
      <c r="J36" s="401">
        <f>VLOOKUP($A36,'Pivot Current Nvalues'!$B:$T,J$13,FALSE)</f>
        <v>0</v>
      </c>
      <c r="K36" s="401">
        <f>VLOOKUP($A36,'Pivot Current Nvalues'!$B:$T,K$13,FALSE)</f>
        <v>0</v>
      </c>
      <c r="L36" s="401">
        <f>VLOOKUP($A36,'Pivot Current Nvalues'!$B:$T,L$13,FALSE)</f>
        <v>0</v>
      </c>
    </row>
    <row r="37" spans="1:12">
      <c r="A37" s="91" t="s">
        <v>236</v>
      </c>
      <c r="B37" s="401">
        <f>VLOOKUP($A37,'Pivot Current Nvalues'!$B:$T,B$13,FALSE)</f>
        <v>0</v>
      </c>
      <c r="C37" s="401">
        <f>VLOOKUP($A37,'Pivot Current Nvalues'!$B:$T,C$13,FALSE)</f>
        <v>0</v>
      </c>
      <c r="D37" s="401">
        <f>VLOOKUP($A37,'Pivot Current Nvalues'!$B:$T,D$13,FALSE)</f>
        <v>0</v>
      </c>
      <c r="E37" s="401">
        <f>VLOOKUP($A37,'Pivot Current Nvalues'!$B:$T,E$13,FALSE)</f>
        <v>0</v>
      </c>
      <c r="F37" s="401">
        <f>VLOOKUP($A37,'Pivot Current Nvalues'!$B:$T,F$13,FALSE)</f>
        <v>0</v>
      </c>
      <c r="G37" s="401">
        <f>VLOOKUP($A37,'Pivot Current Nvalues'!$B:$T,G$13,FALSE)</f>
        <v>0</v>
      </c>
      <c r="H37" s="401">
        <f>VLOOKUP($A37,'Pivot Current Nvalues'!$B:$T,H$13,FALSE)</f>
        <v>0</v>
      </c>
      <c r="I37" s="401">
        <f>VLOOKUP($A37,'Pivot Current Nvalues'!$B:$T,I$13,FALSE)</f>
        <v>0</v>
      </c>
      <c r="J37" s="401">
        <f>VLOOKUP($A37,'Pivot Current Nvalues'!$B:$T,J$13,FALSE)</f>
        <v>0</v>
      </c>
      <c r="K37" s="401">
        <f>VLOOKUP($A37,'Pivot Current Nvalues'!$B:$T,K$13,FALSE)</f>
        <v>0</v>
      </c>
      <c r="L37" s="401">
        <f>VLOOKUP($A37,'Pivot Current Nvalues'!$B:$T,L$13,FALSE)</f>
        <v>0</v>
      </c>
    </row>
    <row r="38" spans="1:12">
      <c r="A38" s="91" t="s">
        <v>248</v>
      </c>
      <c r="B38" s="401">
        <f>VLOOKUP($A38,'Pivot Current Nvalues'!$B:$T,B$13,FALSE)</f>
        <v>0</v>
      </c>
      <c r="C38" s="401">
        <f>VLOOKUP($A38,'Pivot Current Nvalues'!$B:$T,C$13,FALSE)</f>
        <v>0</v>
      </c>
      <c r="D38" s="401">
        <f>VLOOKUP($A38,'Pivot Current Nvalues'!$B:$T,D$13,FALSE)</f>
        <v>0</v>
      </c>
      <c r="E38" s="401">
        <f>VLOOKUP($A38,'Pivot Current Nvalues'!$B:$T,E$13,FALSE)</f>
        <v>0</v>
      </c>
      <c r="F38" s="401">
        <f>VLOOKUP($A38,'Pivot Current Nvalues'!$B:$T,F$13,FALSE)</f>
        <v>0</v>
      </c>
      <c r="G38" s="401">
        <f>VLOOKUP($A38,'Pivot Current Nvalues'!$B:$T,G$13,FALSE)</f>
        <v>0</v>
      </c>
      <c r="H38" s="401">
        <f>VLOOKUP($A38,'Pivot Current Nvalues'!$B:$T,H$13,FALSE)</f>
        <v>0</v>
      </c>
      <c r="I38" s="401">
        <f>VLOOKUP($A38,'Pivot Current Nvalues'!$B:$T,I$13,FALSE)</f>
        <v>0</v>
      </c>
      <c r="J38" s="401">
        <f>VLOOKUP($A38,'Pivot Current Nvalues'!$B:$T,J$13,FALSE)</f>
        <v>0</v>
      </c>
      <c r="K38" s="401">
        <f>VLOOKUP($A38,'Pivot Current Nvalues'!$B:$T,K$13,FALSE)</f>
        <v>0</v>
      </c>
      <c r="L38" s="401">
        <f>VLOOKUP($A38,'Pivot Current Nvalues'!$B:$T,L$13,FALSE)</f>
        <v>0</v>
      </c>
    </row>
    <row r="39" spans="1:12">
      <c r="A39" s="91" t="s">
        <v>260</v>
      </c>
      <c r="B39" s="401">
        <f>VLOOKUP($A39,'Pivot Current Nvalues'!$B:$T,B$13,FALSE)</f>
        <v>0</v>
      </c>
      <c r="C39" s="401">
        <f>VLOOKUP($A39,'Pivot Current Nvalues'!$B:$T,C$13,FALSE)</f>
        <v>0</v>
      </c>
      <c r="D39" s="401">
        <f>VLOOKUP($A39,'Pivot Current Nvalues'!$B:$T,D$13,FALSE)</f>
        <v>0</v>
      </c>
      <c r="E39" s="401">
        <f>VLOOKUP($A39,'Pivot Current Nvalues'!$B:$T,E$13,FALSE)</f>
        <v>0</v>
      </c>
      <c r="F39" s="401">
        <f>VLOOKUP($A39,'Pivot Current Nvalues'!$B:$T,F$13,FALSE)</f>
        <v>0</v>
      </c>
      <c r="G39" s="401">
        <f>VLOOKUP($A39,'Pivot Current Nvalues'!$B:$T,G$13,FALSE)</f>
        <v>0</v>
      </c>
      <c r="H39" s="401">
        <f>VLOOKUP($A39,'Pivot Current Nvalues'!$B:$T,H$13,FALSE)</f>
        <v>0</v>
      </c>
      <c r="I39" s="401">
        <f>VLOOKUP($A39,'Pivot Current Nvalues'!$B:$T,I$13,FALSE)</f>
        <v>0</v>
      </c>
      <c r="J39" s="401">
        <f>VLOOKUP($A39,'Pivot Current Nvalues'!$B:$T,J$13,FALSE)</f>
        <v>0</v>
      </c>
      <c r="K39" s="401">
        <f>VLOOKUP($A39,'Pivot Current Nvalues'!$B:$T,K$13,FALSE)</f>
        <v>0</v>
      </c>
      <c r="L39" s="401">
        <f>VLOOKUP($A39,'Pivot Current Nvalues'!$B:$T,L$13,FALSE)</f>
        <v>0</v>
      </c>
    </row>
    <row r="40" spans="1:12">
      <c r="A40" s="91" t="s">
        <v>278</v>
      </c>
      <c r="B40" s="401">
        <f>VLOOKUP($A40,'Pivot Current Nvalues'!$B:$T,B$13,FALSE)</f>
        <v>0</v>
      </c>
      <c r="C40" s="401">
        <f>VLOOKUP($A40,'Pivot Current Nvalues'!$B:$T,C$13,FALSE)</f>
        <v>0</v>
      </c>
      <c r="D40" s="401">
        <f>VLOOKUP($A40,'Pivot Current Nvalues'!$B:$T,D$13,FALSE)</f>
        <v>0</v>
      </c>
      <c r="E40" s="401">
        <f>VLOOKUP($A40,'Pivot Current Nvalues'!$B:$T,E$13,FALSE)</f>
        <v>0</v>
      </c>
      <c r="F40" s="401">
        <f>VLOOKUP($A40,'Pivot Current Nvalues'!$B:$T,F$13,FALSE)</f>
        <v>0</v>
      </c>
      <c r="G40" s="401">
        <f>VLOOKUP($A40,'Pivot Current Nvalues'!$B:$T,G$13,FALSE)</f>
        <v>0</v>
      </c>
      <c r="H40" s="401">
        <f>VLOOKUP($A40,'Pivot Current Nvalues'!$B:$T,H$13,FALSE)</f>
        <v>0</v>
      </c>
      <c r="I40" s="401">
        <f>VLOOKUP($A40,'Pivot Current Nvalues'!$B:$T,I$13,FALSE)</f>
        <v>0</v>
      </c>
      <c r="J40" s="401">
        <f>VLOOKUP($A40,'Pivot Current Nvalues'!$B:$T,J$13,FALSE)</f>
        <v>0</v>
      </c>
      <c r="K40" s="401">
        <f>VLOOKUP($A40,'Pivot Current Nvalues'!$B:$T,K$13,FALSE)</f>
        <v>0</v>
      </c>
      <c r="L40" s="401">
        <f>VLOOKUP($A40,'Pivot Current Nvalues'!$B:$T,L$13,FALSE)</f>
        <v>0</v>
      </c>
    </row>
    <row r="41" spans="1:12">
      <c r="A41" s="91" t="s">
        <v>290</v>
      </c>
      <c r="B41" s="401">
        <f>VLOOKUP($A41,'Pivot Current Nvalues'!$B:$T,B$13,FALSE)</f>
        <v>0</v>
      </c>
      <c r="C41" s="401">
        <f>VLOOKUP($A41,'Pivot Current Nvalues'!$B:$T,C$13,FALSE)</f>
        <v>0</v>
      </c>
      <c r="D41" s="401">
        <f>VLOOKUP($A41,'Pivot Current Nvalues'!$B:$T,D$13,FALSE)</f>
        <v>0</v>
      </c>
      <c r="E41" s="401">
        <f>VLOOKUP($A41,'Pivot Current Nvalues'!$B:$T,E$13,FALSE)</f>
        <v>0</v>
      </c>
      <c r="F41" s="401">
        <f>VLOOKUP($A41,'Pivot Current Nvalues'!$B:$T,F$13,FALSE)</f>
        <v>0</v>
      </c>
      <c r="G41" s="401">
        <f>VLOOKUP($A41,'Pivot Current Nvalues'!$B:$T,G$13,FALSE)</f>
        <v>0</v>
      </c>
      <c r="H41" s="401">
        <f>VLOOKUP($A41,'Pivot Current Nvalues'!$B:$T,H$13,FALSE)</f>
        <v>0</v>
      </c>
      <c r="I41" s="401">
        <f>VLOOKUP($A41,'Pivot Current Nvalues'!$B:$T,I$13,FALSE)</f>
        <v>0</v>
      </c>
      <c r="J41" s="401">
        <f>VLOOKUP($A41,'Pivot Current Nvalues'!$B:$T,J$13,FALSE)</f>
        <v>0</v>
      </c>
      <c r="K41" s="401">
        <f>VLOOKUP($A41,'Pivot Current Nvalues'!$B:$T,K$13,FALSE)</f>
        <v>0</v>
      </c>
      <c r="L41" s="401">
        <f>VLOOKUP($A41,'Pivot Current Nvalues'!$B:$T,L$13,FALSE)</f>
        <v>0</v>
      </c>
    </row>
    <row r="42" spans="1:12">
      <c r="A42" s="91" t="s">
        <v>302</v>
      </c>
      <c r="B42" s="401">
        <f>VLOOKUP($A42,'Pivot Current Nvalues'!$B:$T,B$13,FALSE)</f>
        <v>0</v>
      </c>
      <c r="C42" s="401">
        <f>VLOOKUP($A42,'Pivot Current Nvalues'!$B:$T,C$13,FALSE)</f>
        <v>0</v>
      </c>
      <c r="D42" s="401">
        <f>VLOOKUP($A42,'Pivot Current Nvalues'!$B:$T,D$13,FALSE)</f>
        <v>0</v>
      </c>
      <c r="E42" s="401">
        <f>VLOOKUP($A42,'Pivot Current Nvalues'!$B:$T,E$13,FALSE)</f>
        <v>0</v>
      </c>
      <c r="F42" s="401">
        <f>VLOOKUP($A42,'Pivot Current Nvalues'!$B:$T,F$13,FALSE)</f>
        <v>0</v>
      </c>
      <c r="G42" s="401">
        <f>VLOOKUP($A42,'Pivot Current Nvalues'!$B:$T,G$13,FALSE)</f>
        <v>0</v>
      </c>
      <c r="H42" s="401">
        <f>VLOOKUP($A42,'Pivot Current Nvalues'!$B:$T,H$13,FALSE)</f>
        <v>0</v>
      </c>
      <c r="I42" s="401">
        <f>VLOOKUP($A42,'Pivot Current Nvalues'!$B:$T,I$13,FALSE)</f>
        <v>0</v>
      </c>
      <c r="J42" s="401">
        <f>VLOOKUP($A42,'Pivot Current Nvalues'!$B:$T,J$13,FALSE)</f>
        <v>0</v>
      </c>
      <c r="K42" s="401">
        <f>VLOOKUP($A42,'Pivot Current Nvalues'!$B:$T,K$13,FALSE)</f>
        <v>0</v>
      </c>
      <c r="L42" s="401">
        <f>VLOOKUP($A42,'Pivot Current Nvalues'!$B:$T,L$13,FALSE)</f>
        <v>0</v>
      </c>
    </row>
    <row r="43" spans="1:12">
      <c r="A43" s="91" t="s">
        <v>314</v>
      </c>
      <c r="B43" s="401">
        <f>VLOOKUP($A43,'Pivot Current Nvalues'!$B:$T,B$13,FALSE)</f>
        <v>0</v>
      </c>
      <c r="C43" s="401">
        <f>VLOOKUP($A43,'Pivot Current Nvalues'!$B:$T,C$13,FALSE)</f>
        <v>0</v>
      </c>
      <c r="D43" s="401">
        <f>VLOOKUP($A43,'Pivot Current Nvalues'!$B:$T,D$13,FALSE)</f>
        <v>0</v>
      </c>
      <c r="E43" s="401">
        <f>VLOOKUP($A43,'Pivot Current Nvalues'!$B:$T,E$13,FALSE)</f>
        <v>0</v>
      </c>
      <c r="F43" s="401">
        <f>VLOOKUP($A43,'Pivot Current Nvalues'!$B:$T,F$13,FALSE)</f>
        <v>0</v>
      </c>
      <c r="G43" s="401">
        <f>VLOOKUP($A43,'Pivot Current Nvalues'!$B:$T,G$13,FALSE)</f>
        <v>0</v>
      </c>
      <c r="H43" s="401">
        <f>VLOOKUP($A43,'Pivot Current Nvalues'!$B:$T,H$13,FALSE)</f>
        <v>0</v>
      </c>
      <c r="I43" s="401">
        <f>VLOOKUP($A43,'Pivot Current Nvalues'!$B:$T,I$13,FALSE)</f>
        <v>0</v>
      </c>
      <c r="J43" s="401">
        <f>VLOOKUP($A43,'Pivot Current Nvalues'!$B:$T,J$13,FALSE)</f>
        <v>0</v>
      </c>
      <c r="K43" s="401">
        <f>VLOOKUP($A43,'Pivot Current Nvalues'!$B:$T,K$13,FALSE)</f>
        <v>0</v>
      </c>
      <c r="L43" s="401">
        <f>VLOOKUP($A43,'Pivot Current Nvalues'!$B:$T,L$13,FALSE)</f>
        <v>0</v>
      </c>
    </row>
    <row r="44" spans="1:12">
      <c r="A44" s="91" t="s">
        <v>326</v>
      </c>
      <c r="B44" s="401">
        <f>VLOOKUP($A44,'Pivot Current Nvalues'!$B:$T,B$13,FALSE)</f>
        <v>0</v>
      </c>
      <c r="C44" s="401">
        <f>VLOOKUP($A44,'Pivot Current Nvalues'!$B:$T,C$13,FALSE)</f>
        <v>0</v>
      </c>
      <c r="D44" s="401">
        <f>VLOOKUP($A44,'Pivot Current Nvalues'!$B:$T,D$13,FALSE)</f>
        <v>0</v>
      </c>
      <c r="E44" s="401">
        <f>VLOOKUP($A44,'Pivot Current Nvalues'!$B:$T,E$13,FALSE)</f>
        <v>0</v>
      </c>
      <c r="F44" s="401">
        <f>VLOOKUP($A44,'Pivot Current Nvalues'!$B:$T,F$13,FALSE)</f>
        <v>0</v>
      </c>
      <c r="G44" s="401">
        <f>VLOOKUP($A44,'Pivot Current Nvalues'!$B:$T,G$13,FALSE)</f>
        <v>0</v>
      </c>
      <c r="H44" s="401">
        <f>VLOOKUP($A44,'Pivot Current Nvalues'!$B:$T,H$13,FALSE)</f>
        <v>0</v>
      </c>
      <c r="I44" s="401">
        <f>VLOOKUP($A44,'Pivot Current Nvalues'!$B:$T,I$13,FALSE)</f>
        <v>0</v>
      </c>
      <c r="J44" s="401">
        <f>VLOOKUP($A44,'Pivot Current Nvalues'!$B:$T,J$13,FALSE)</f>
        <v>0</v>
      </c>
      <c r="K44" s="401">
        <f>VLOOKUP($A44,'Pivot Current Nvalues'!$B:$T,K$13,FALSE)</f>
        <v>0</v>
      </c>
      <c r="L44" s="401">
        <f>VLOOKUP($A44,'Pivot Current Nvalues'!$B:$T,L$13,FALSE)</f>
        <v>0</v>
      </c>
    </row>
    <row r="49" spans="1:12">
      <c r="A49" s="399" t="s">
        <v>157</v>
      </c>
      <c r="B49" s="400">
        <f>SUM(B50:B77)</f>
        <v>1742.4499999999998</v>
      </c>
      <c r="C49" s="400">
        <f t="shared" ref="C49:L49" si="2">SUM(C50:C77)</f>
        <v>2623.23</v>
      </c>
      <c r="D49" s="400">
        <f t="shared" si="2"/>
        <v>2900.24</v>
      </c>
      <c r="E49" s="400">
        <f t="shared" si="2"/>
        <v>1797.53</v>
      </c>
      <c r="F49" s="400">
        <f t="shared" si="2"/>
        <v>4318.66</v>
      </c>
      <c r="G49" s="400">
        <f t="shared" si="2"/>
        <v>5089.45</v>
      </c>
      <c r="H49" s="400">
        <f t="shared" si="2"/>
        <v>2830.83</v>
      </c>
      <c r="I49" s="400">
        <f t="shared" si="2"/>
        <v>5639.43</v>
      </c>
      <c r="J49" s="400">
        <f t="shared" si="2"/>
        <v>6728.19</v>
      </c>
      <c r="K49" s="400">
        <f t="shared" si="2"/>
        <v>3955.45</v>
      </c>
      <c r="L49" s="400">
        <f t="shared" si="2"/>
        <v>7392.98</v>
      </c>
    </row>
    <row r="50" spans="1:12">
      <c r="A50" s="398" t="s">
        <v>592</v>
      </c>
      <c r="B50" s="401">
        <f>VLOOKUP($A50,'Pivot Current Nvalues'!$B:$T,B$13,FALSE)</f>
        <v>0</v>
      </c>
      <c r="C50" s="401">
        <f>VLOOKUP($A50,'Pivot Current Nvalues'!$B:$T,C$13,FALSE)</f>
        <v>0</v>
      </c>
      <c r="D50" s="401">
        <f>VLOOKUP($A50,'Pivot Current Nvalues'!$B:$T,D$13,FALSE)</f>
        <v>0</v>
      </c>
      <c r="E50" s="401">
        <f>VLOOKUP($A50,'Pivot Current Nvalues'!$B:$T,E$13,FALSE)</f>
        <v>0</v>
      </c>
      <c r="F50" s="401">
        <f>VLOOKUP($A50,'Pivot Current Nvalues'!$B:$T,F$13,FALSE)</f>
        <v>0</v>
      </c>
      <c r="G50" s="401">
        <f>VLOOKUP($A50,'Pivot Current Nvalues'!$B:$T,G$13,FALSE)</f>
        <v>0</v>
      </c>
      <c r="H50" s="401">
        <f>VLOOKUP($A50,'Pivot Current Nvalues'!$B:$T,H$13,FALSE)</f>
        <v>0</v>
      </c>
      <c r="I50" s="401">
        <f>VLOOKUP($A50,'Pivot Current Nvalues'!$B:$T,I$13,FALSE)</f>
        <v>0</v>
      </c>
      <c r="J50" s="401">
        <f>VLOOKUP($A50,'Pivot Current Nvalues'!$B:$T,J$13,FALSE)</f>
        <v>0</v>
      </c>
      <c r="K50" s="401">
        <f>VLOOKUP($A50,'Pivot Current Nvalues'!$B:$T,K$13,FALSE)</f>
        <v>0</v>
      </c>
      <c r="L50" s="401">
        <f>VLOOKUP($A50,'Pivot Current Nvalues'!$B:$T,L$13,FALSE)</f>
        <v>0</v>
      </c>
    </row>
    <row r="51" spans="1:12">
      <c r="A51" s="398" t="s">
        <v>597</v>
      </c>
      <c r="B51" s="401">
        <f>VLOOKUP($A51,'Pivot Current Nvalues'!$B:$T,B$13,FALSE)</f>
        <v>0</v>
      </c>
      <c r="C51" s="401">
        <f>VLOOKUP($A51,'Pivot Current Nvalues'!$B:$T,C$13,FALSE)</f>
        <v>0</v>
      </c>
      <c r="D51" s="401">
        <f>VLOOKUP($A51,'Pivot Current Nvalues'!$B:$T,D$13,FALSE)</f>
        <v>0</v>
      </c>
      <c r="E51" s="401">
        <f>VLOOKUP($A51,'Pivot Current Nvalues'!$B:$T,E$13,FALSE)</f>
        <v>0</v>
      </c>
      <c r="F51" s="401">
        <f>VLOOKUP($A51,'Pivot Current Nvalues'!$B:$T,F$13,FALSE)</f>
        <v>0</v>
      </c>
      <c r="G51" s="401">
        <f>VLOOKUP($A51,'Pivot Current Nvalues'!$B:$T,G$13,FALSE)</f>
        <v>0</v>
      </c>
      <c r="H51" s="401">
        <f>VLOOKUP($A51,'Pivot Current Nvalues'!$B:$T,H$13,FALSE)</f>
        <v>0</v>
      </c>
      <c r="I51" s="401">
        <f>VLOOKUP($A51,'Pivot Current Nvalues'!$B:$T,I$13,FALSE)</f>
        <v>0</v>
      </c>
      <c r="J51" s="401">
        <f>VLOOKUP($A51,'Pivot Current Nvalues'!$B:$T,J$13,FALSE)</f>
        <v>0</v>
      </c>
      <c r="K51" s="401">
        <f>VLOOKUP($A51,'Pivot Current Nvalues'!$B:$T,K$13,FALSE)</f>
        <v>0</v>
      </c>
      <c r="L51" s="401">
        <f>VLOOKUP($A51,'Pivot Current Nvalues'!$B:$T,L$13,FALSE)</f>
        <v>0</v>
      </c>
    </row>
    <row r="52" spans="1:12">
      <c r="A52" s="398" t="s">
        <v>602</v>
      </c>
      <c r="B52" s="401">
        <f>VLOOKUP($A52,'Pivot Current Nvalues'!$B:$T,B$13,FALSE)</f>
        <v>0</v>
      </c>
      <c r="C52" s="401">
        <f>VLOOKUP($A52,'Pivot Current Nvalues'!$B:$T,C$13,FALSE)</f>
        <v>0</v>
      </c>
      <c r="D52" s="401">
        <f>VLOOKUP($A52,'Pivot Current Nvalues'!$B:$T,D$13,FALSE)</f>
        <v>0</v>
      </c>
      <c r="E52" s="401">
        <f>VLOOKUP($A52,'Pivot Current Nvalues'!$B:$T,E$13,FALSE)</f>
        <v>0</v>
      </c>
      <c r="F52" s="401">
        <f>VLOOKUP($A52,'Pivot Current Nvalues'!$B:$T,F$13,FALSE)</f>
        <v>0</v>
      </c>
      <c r="G52" s="401">
        <f>VLOOKUP($A52,'Pivot Current Nvalues'!$B:$T,G$13,FALSE)</f>
        <v>0</v>
      </c>
      <c r="H52" s="401">
        <f>VLOOKUP($A52,'Pivot Current Nvalues'!$B:$T,H$13,FALSE)</f>
        <v>0</v>
      </c>
      <c r="I52" s="401">
        <f>VLOOKUP($A52,'Pivot Current Nvalues'!$B:$T,I$13,FALSE)</f>
        <v>0</v>
      </c>
      <c r="J52" s="401">
        <f>VLOOKUP($A52,'Pivot Current Nvalues'!$B:$T,J$13,FALSE)</f>
        <v>0</v>
      </c>
      <c r="K52" s="401">
        <f>VLOOKUP($A52,'Pivot Current Nvalues'!$B:$T,K$13,FALSE)</f>
        <v>0</v>
      </c>
      <c r="L52" s="401">
        <f>VLOOKUP($A52,'Pivot Current Nvalues'!$B:$T,L$13,FALSE)</f>
        <v>0</v>
      </c>
    </row>
    <row r="53" spans="1:12">
      <c r="A53" s="398" t="s">
        <v>614</v>
      </c>
      <c r="B53" s="401">
        <f>VLOOKUP($A53,'Pivot Current Nvalues'!$B:$T,B$13,FALSE)</f>
        <v>327.87</v>
      </c>
      <c r="C53" s="401">
        <f>VLOOKUP($A53,'Pivot Current Nvalues'!$B:$T,C$13,FALSE)</f>
        <v>338.8</v>
      </c>
      <c r="D53" s="401">
        <f>VLOOKUP($A53,'Pivot Current Nvalues'!$B:$T,D$13,FALSE)</f>
        <v>327.87</v>
      </c>
      <c r="E53" s="401">
        <f>VLOOKUP($A53,'Pivot Current Nvalues'!$B:$T,E$13,FALSE)</f>
        <v>338.8</v>
      </c>
      <c r="F53" s="401">
        <f>VLOOKUP($A53,'Pivot Current Nvalues'!$B:$T,F$13,FALSE)</f>
        <v>530.41</v>
      </c>
      <c r="G53" s="401">
        <f>VLOOKUP($A53,'Pivot Current Nvalues'!$B:$T,G$13,FALSE)</f>
        <v>490.96</v>
      </c>
      <c r="H53" s="401">
        <f>VLOOKUP($A53,'Pivot Current Nvalues'!$B:$T,H$13,FALSE)</f>
        <v>543.55999999999995</v>
      </c>
      <c r="I53" s="401">
        <f>VLOOKUP($A53,'Pivot Current Nvalues'!$B:$T,I$13,FALSE)</f>
        <v>710.14</v>
      </c>
      <c r="J53" s="401">
        <f>VLOOKUP($A53,'Pivot Current Nvalues'!$B:$T,J$13,FALSE)</f>
        <v>747.4</v>
      </c>
      <c r="K53" s="401">
        <f>VLOOKUP($A53,'Pivot Current Nvalues'!$B:$T,K$13,FALSE)</f>
        <v>723.29</v>
      </c>
      <c r="L53" s="401">
        <f>VLOOKUP($A53,'Pivot Current Nvalues'!$B:$T,L$13,FALSE)</f>
        <v>922.19</v>
      </c>
    </row>
    <row r="54" spans="1:12">
      <c r="A54" s="398" t="s">
        <v>626</v>
      </c>
      <c r="B54" s="401">
        <f>VLOOKUP($A54,'Pivot Current Nvalues'!$B:$T,B$13,FALSE)</f>
        <v>0</v>
      </c>
      <c r="C54" s="401">
        <f>VLOOKUP($A54,'Pivot Current Nvalues'!$B:$T,C$13,FALSE)</f>
        <v>0</v>
      </c>
      <c r="D54" s="401">
        <f>VLOOKUP($A54,'Pivot Current Nvalues'!$B:$T,D$13,FALSE)</f>
        <v>0</v>
      </c>
      <c r="E54" s="401">
        <f>VLOOKUP($A54,'Pivot Current Nvalues'!$B:$T,E$13,FALSE)</f>
        <v>0</v>
      </c>
      <c r="F54" s="401">
        <f>VLOOKUP($A54,'Pivot Current Nvalues'!$B:$T,F$13,FALSE)</f>
        <v>0</v>
      </c>
      <c r="G54" s="401">
        <f>VLOOKUP($A54,'Pivot Current Nvalues'!$B:$T,G$13,FALSE)</f>
        <v>0</v>
      </c>
      <c r="H54" s="401">
        <f>VLOOKUP($A54,'Pivot Current Nvalues'!$B:$T,H$13,FALSE)</f>
        <v>0</v>
      </c>
      <c r="I54" s="401">
        <f>VLOOKUP($A54,'Pivot Current Nvalues'!$B:$T,I$13,FALSE)</f>
        <v>0</v>
      </c>
      <c r="J54" s="401">
        <f>VLOOKUP($A54,'Pivot Current Nvalues'!$B:$T,J$13,FALSE)</f>
        <v>0</v>
      </c>
      <c r="K54" s="401">
        <f>VLOOKUP($A54,'Pivot Current Nvalues'!$B:$T,K$13,FALSE)</f>
        <v>0</v>
      </c>
      <c r="L54" s="401">
        <f>VLOOKUP($A54,'Pivot Current Nvalues'!$B:$T,L$13,FALSE)</f>
        <v>0</v>
      </c>
    </row>
    <row r="55" spans="1:12">
      <c r="A55" s="398" t="s">
        <v>663</v>
      </c>
      <c r="B55" s="401">
        <f>VLOOKUP($A55,'Pivot Current Nvalues'!$B:$T,B$13,FALSE)</f>
        <v>1414.58</v>
      </c>
      <c r="C55" s="401">
        <f>VLOOKUP($A55,'Pivot Current Nvalues'!$B:$T,C$13,FALSE)</f>
        <v>2284.4299999999998</v>
      </c>
      <c r="D55" s="401">
        <f>VLOOKUP($A55,'Pivot Current Nvalues'!$B:$T,D$13,FALSE)</f>
        <v>2572.37</v>
      </c>
      <c r="E55" s="401">
        <f>VLOOKUP($A55,'Pivot Current Nvalues'!$B:$T,E$13,FALSE)</f>
        <v>1458.73</v>
      </c>
      <c r="F55" s="401">
        <f>VLOOKUP($A55,'Pivot Current Nvalues'!$B:$T,F$13,FALSE)</f>
        <v>3788.25</v>
      </c>
      <c r="G55" s="401">
        <f>VLOOKUP($A55,'Pivot Current Nvalues'!$B:$T,G$13,FALSE)</f>
        <v>4598.49</v>
      </c>
      <c r="H55" s="401">
        <f>VLOOKUP($A55,'Pivot Current Nvalues'!$B:$T,H$13,FALSE)</f>
        <v>2287.27</v>
      </c>
      <c r="I55" s="401">
        <f>VLOOKUP($A55,'Pivot Current Nvalues'!$B:$T,I$13,FALSE)</f>
        <v>4929.29</v>
      </c>
      <c r="J55" s="401">
        <f>VLOOKUP($A55,'Pivot Current Nvalues'!$B:$T,J$13,FALSE)</f>
        <v>5980.79</v>
      </c>
      <c r="K55" s="401">
        <f>VLOOKUP($A55,'Pivot Current Nvalues'!$B:$T,K$13,FALSE)</f>
        <v>3232.16</v>
      </c>
      <c r="L55" s="401">
        <f>VLOOKUP($A55,'Pivot Current Nvalues'!$B:$T,L$13,FALSE)</f>
        <v>6470.79</v>
      </c>
    </row>
    <row r="56" spans="1:12">
      <c r="A56" s="398" t="s">
        <v>675</v>
      </c>
      <c r="B56" s="401">
        <f>VLOOKUP($A56,'Pivot Current Nvalues'!$B:$T,B$13,FALSE)</f>
        <v>0</v>
      </c>
      <c r="C56" s="401">
        <f>VLOOKUP($A56,'Pivot Current Nvalues'!$B:$T,C$13,FALSE)</f>
        <v>0</v>
      </c>
      <c r="D56" s="401">
        <f>VLOOKUP($A56,'Pivot Current Nvalues'!$B:$T,D$13,FALSE)</f>
        <v>0</v>
      </c>
      <c r="E56" s="401">
        <f>VLOOKUP($A56,'Pivot Current Nvalues'!$B:$T,E$13,FALSE)</f>
        <v>0</v>
      </c>
      <c r="F56" s="401">
        <f>VLOOKUP($A56,'Pivot Current Nvalues'!$B:$T,F$13,FALSE)</f>
        <v>0</v>
      </c>
      <c r="G56" s="401">
        <f>VLOOKUP($A56,'Pivot Current Nvalues'!$B:$T,G$13,FALSE)</f>
        <v>0</v>
      </c>
      <c r="H56" s="401">
        <f>VLOOKUP($A56,'Pivot Current Nvalues'!$B:$T,H$13,FALSE)</f>
        <v>0</v>
      </c>
      <c r="I56" s="401">
        <f>VLOOKUP($A56,'Pivot Current Nvalues'!$B:$T,I$13,FALSE)</f>
        <v>0</v>
      </c>
      <c r="J56" s="401">
        <f>VLOOKUP($A56,'Pivot Current Nvalues'!$B:$T,J$13,FALSE)</f>
        <v>0</v>
      </c>
      <c r="K56" s="401">
        <f>VLOOKUP($A56,'Pivot Current Nvalues'!$B:$T,K$13,FALSE)</f>
        <v>0</v>
      </c>
      <c r="L56" s="401">
        <f>VLOOKUP($A56,'Pivot Current Nvalues'!$B:$T,L$13,FALSE)</f>
        <v>0</v>
      </c>
    </row>
    <row r="57" spans="1:12">
      <c r="A57" s="398" t="s">
        <v>688</v>
      </c>
      <c r="B57" s="401">
        <f>VLOOKUP($A57,'Pivot Current Nvalues'!$B:$T,B$13,FALSE)</f>
        <v>0</v>
      </c>
      <c r="C57" s="401">
        <f>VLOOKUP($A57,'Pivot Current Nvalues'!$B:$T,C$13,FALSE)</f>
        <v>0</v>
      </c>
      <c r="D57" s="401">
        <f>VLOOKUP($A57,'Pivot Current Nvalues'!$B:$T,D$13,FALSE)</f>
        <v>0</v>
      </c>
      <c r="E57" s="401">
        <f>VLOOKUP($A57,'Pivot Current Nvalues'!$B:$T,E$13,FALSE)</f>
        <v>0</v>
      </c>
      <c r="F57" s="401">
        <f>VLOOKUP($A57,'Pivot Current Nvalues'!$B:$T,F$13,FALSE)</f>
        <v>0</v>
      </c>
      <c r="G57" s="401">
        <f>VLOOKUP($A57,'Pivot Current Nvalues'!$B:$T,G$13,FALSE)</f>
        <v>0</v>
      </c>
      <c r="H57" s="401">
        <f>VLOOKUP($A57,'Pivot Current Nvalues'!$B:$T,H$13,FALSE)</f>
        <v>0</v>
      </c>
      <c r="I57" s="401">
        <f>VLOOKUP($A57,'Pivot Current Nvalues'!$B:$T,I$13,FALSE)</f>
        <v>0</v>
      </c>
      <c r="J57" s="401">
        <f>VLOOKUP($A57,'Pivot Current Nvalues'!$B:$T,J$13,FALSE)</f>
        <v>0</v>
      </c>
      <c r="K57" s="401">
        <f>VLOOKUP($A57,'Pivot Current Nvalues'!$B:$T,K$13,FALSE)</f>
        <v>0</v>
      </c>
      <c r="L57" s="401">
        <f>VLOOKUP($A57,'Pivot Current Nvalues'!$B:$T,L$13,FALSE)</f>
        <v>0</v>
      </c>
    </row>
    <row r="58" spans="1:12">
      <c r="A58" s="398" t="s">
        <v>700</v>
      </c>
      <c r="B58" s="401">
        <f>VLOOKUP($A58,'Pivot Current Nvalues'!$B:$T,B$13,FALSE)</f>
        <v>0</v>
      </c>
      <c r="C58" s="401">
        <f>VLOOKUP($A58,'Pivot Current Nvalues'!$B:$T,C$13,FALSE)</f>
        <v>0</v>
      </c>
      <c r="D58" s="401">
        <f>VLOOKUP($A58,'Pivot Current Nvalues'!$B:$T,D$13,FALSE)</f>
        <v>0</v>
      </c>
      <c r="E58" s="401">
        <f>VLOOKUP($A58,'Pivot Current Nvalues'!$B:$T,E$13,FALSE)</f>
        <v>0</v>
      </c>
      <c r="F58" s="401">
        <f>VLOOKUP($A58,'Pivot Current Nvalues'!$B:$T,F$13,FALSE)</f>
        <v>0</v>
      </c>
      <c r="G58" s="401">
        <f>VLOOKUP($A58,'Pivot Current Nvalues'!$B:$T,G$13,FALSE)</f>
        <v>0</v>
      </c>
      <c r="H58" s="401">
        <f>VLOOKUP($A58,'Pivot Current Nvalues'!$B:$T,H$13,FALSE)</f>
        <v>0</v>
      </c>
      <c r="I58" s="401">
        <f>VLOOKUP($A58,'Pivot Current Nvalues'!$B:$T,I$13,FALSE)</f>
        <v>0</v>
      </c>
      <c r="J58" s="401">
        <f>VLOOKUP($A58,'Pivot Current Nvalues'!$B:$T,J$13,FALSE)</f>
        <v>0</v>
      </c>
      <c r="K58" s="401">
        <f>VLOOKUP($A58,'Pivot Current Nvalues'!$B:$T,K$13,FALSE)</f>
        <v>0</v>
      </c>
      <c r="L58" s="401">
        <f>VLOOKUP($A58,'Pivot Current Nvalues'!$B:$T,L$13,FALSE)</f>
        <v>0</v>
      </c>
    </row>
    <row r="59" spans="1:12">
      <c r="A59" s="398" t="s">
        <v>712</v>
      </c>
      <c r="B59" s="401">
        <f>VLOOKUP($A59,'Pivot Current Nvalues'!$B:$T,B$13,FALSE)</f>
        <v>0</v>
      </c>
      <c r="C59" s="401">
        <f>VLOOKUP($A59,'Pivot Current Nvalues'!$B:$T,C$13,FALSE)</f>
        <v>0</v>
      </c>
      <c r="D59" s="401">
        <f>VLOOKUP($A59,'Pivot Current Nvalues'!$B:$T,D$13,FALSE)</f>
        <v>0</v>
      </c>
      <c r="E59" s="401">
        <f>VLOOKUP($A59,'Pivot Current Nvalues'!$B:$T,E$13,FALSE)</f>
        <v>0</v>
      </c>
      <c r="F59" s="401">
        <f>VLOOKUP($A59,'Pivot Current Nvalues'!$B:$T,F$13,FALSE)</f>
        <v>0</v>
      </c>
      <c r="G59" s="401">
        <f>VLOOKUP($A59,'Pivot Current Nvalues'!$B:$T,G$13,FALSE)</f>
        <v>0</v>
      </c>
      <c r="H59" s="401">
        <f>VLOOKUP($A59,'Pivot Current Nvalues'!$B:$T,H$13,FALSE)</f>
        <v>0</v>
      </c>
      <c r="I59" s="401">
        <f>VLOOKUP($A59,'Pivot Current Nvalues'!$B:$T,I$13,FALSE)</f>
        <v>0</v>
      </c>
      <c r="J59" s="401">
        <f>VLOOKUP($A59,'Pivot Current Nvalues'!$B:$T,J$13,FALSE)</f>
        <v>0</v>
      </c>
      <c r="K59" s="401">
        <f>VLOOKUP($A59,'Pivot Current Nvalues'!$B:$T,K$13,FALSE)</f>
        <v>0</v>
      </c>
      <c r="L59" s="401">
        <f>VLOOKUP($A59,'Pivot Current Nvalues'!$B:$T,L$13,FALSE)</f>
        <v>0</v>
      </c>
    </row>
    <row r="60" spans="1:12">
      <c r="A60" s="398" t="s">
        <v>730</v>
      </c>
      <c r="B60" s="401">
        <f>VLOOKUP($A60,'Pivot Current Nvalues'!$B:$T,B$13,FALSE)</f>
        <v>0</v>
      </c>
      <c r="C60" s="401">
        <f>VLOOKUP($A60,'Pivot Current Nvalues'!$B:$T,C$13,FALSE)</f>
        <v>0</v>
      </c>
      <c r="D60" s="401">
        <f>VLOOKUP($A60,'Pivot Current Nvalues'!$B:$T,D$13,FALSE)</f>
        <v>0</v>
      </c>
      <c r="E60" s="401">
        <f>VLOOKUP($A60,'Pivot Current Nvalues'!$B:$T,E$13,FALSE)</f>
        <v>0</v>
      </c>
      <c r="F60" s="401">
        <f>VLOOKUP($A60,'Pivot Current Nvalues'!$B:$T,F$13,FALSE)</f>
        <v>0</v>
      </c>
      <c r="G60" s="401">
        <f>VLOOKUP($A60,'Pivot Current Nvalues'!$B:$T,G$13,FALSE)</f>
        <v>0</v>
      </c>
      <c r="H60" s="401">
        <f>VLOOKUP($A60,'Pivot Current Nvalues'!$B:$T,H$13,FALSE)</f>
        <v>0</v>
      </c>
      <c r="I60" s="401">
        <f>VLOOKUP($A60,'Pivot Current Nvalues'!$B:$T,I$13,FALSE)</f>
        <v>0</v>
      </c>
      <c r="J60" s="401">
        <f>VLOOKUP($A60,'Pivot Current Nvalues'!$B:$T,J$13,FALSE)</f>
        <v>0</v>
      </c>
      <c r="K60" s="401">
        <f>VLOOKUP($A60,'Pivot Current Nvalues'!$B:$T,K$13,FALSE)</f>
        <v>0</v>
      </c>
      <c r="L60" s="401">
        <f>VLOOKUP($A60,'Pivot Current Nvalues'!$B:$T,L$13,FALSE)</f>
        <v>0</v>
      </c>
    </row>
    <row r="61" spans="1:12">
      <c r="A61" s="398" t="s">
        <v>761</v>
      </c>
      <c r="B61" s="401">
        <f>VLOOKUP($A61,'Pivot Current Nvalues'!$B:$T,B$13,FALSE)</f>
        <v>0</v>
      </c>
      <c r="C61" s="401">
        <f>VLOOKUP($A61,'Pivot Current Nvalues'!$B:$T,C$13,FALSE)</f>
        <v>0</v>
      </c>
      <c r="D61" s="401">
        <f>VLOOKUP($A61,'Pivot Current Nvalues'!$B:$T,D$13,FALSE)</f>
        <v>0</v>
      </c>
      <c r="E61" s="401">
        <f>VLOOKUP($A61,'Pivot Current Nvalues'!$B:$T,E$13,FALSE)</f>
        <v>0</v>
      </c>
      <c r="F61" s="401">
        <f>VLOOKUP($A61,'Pivot Current Nvalues'!$B:$T,F$13,FALSE)</f>
        <v>0</v>
      </c>
      <c r="G61" s="401">
        <f>VLOOKUP($A61,'Pivot Current Nvalues'!$B:$T,G$13,FALSE)</f>
        <v>0</v>
      </c>
      <c r="H61" s="401">
        <f>VLOOKUP($A61,'Pivot Current Nvalues'!$B:$T,H$13,FALSE)</f>
        <v>0</v>
      </c>
      <c r="I61" s="401">
        <f>VLOOKUP($A61,'Pivot Current Nvalues'!$B:$T,I$13,FALSE)</f>
        <v>0</v>
      </c>
      <c r="J61" s="401">
        <f>VLOOKUP($A61,'Pivot Current Nvalues'!$B:$T,J$13,FALSE)</f>
        <v>0</v>
      </c>
      <c r="K61" s="401">
        <f>VLOOKUP($A61,'Pivot Current Nvalues'!$B:$T,K$13,FALSE)</f>
        <v>0</v>
      </c>
      <c r="L61" s="401">
        <f>VLOOKUP($A61,'Pivot Current Nvalues'!$B:$T,L$13,FALSE)</f>
        <v>0</v>
      </c>
    </row>
    <row r="62" spans="1:12">
      <c r="A62" s="398" t="s">
        <v>773</v>
      </c>
      <c r="B62" s="401">
        <f>VLOOKUP($A62,'Pivot Current Nvalues'!$B:$T,B$13,FALSE)</f>
        <v>0</v>
      </c>
      <c r="C62" s="401">
        <f>VLOOKUP($A62,'Pivot Current Nvalues'!$B:$T,C$13,FALSE)</f>
        <v>0</v>
      </c>
      <c r="D62" s="401">
        <f>VLOOKUP($A62,'Pivot Current Nvalues'!$B:$T,D$13,FALSE)</f>
        <v>0</v>
      </c>
      <c r="E62" s="401">
        <f>VLOOKUP($A62,'Pivot Current Nvalues'!$B:$T,E$13,FALSE)</f>
        <v>0</v>
      </c>
      <c r="F62" s="401">
        <f>VLOOKUP($A62,'Pivot Current Nvalues'!$B:$T,F$13,FALSE)</f>
        <v>0</v>
      </c>
      <c r="G62" s="401">
        <f>VLOOKUP($A62,'Pivot Current Nvalues'!$B:$T,G$13,FALSE)</f>
        <v>0</v>
      </c>
      <c r="H62" s="401">
        <f>VLOOKUP($A62,'Pivot Current Nvalues'!$B:$T,H$13,FALSE)</f>
        <v>0</v>
      </c>
      <c r="I62" s="401">
        <f>VLOOKUP($A62,'Pivot Current Nvalues'!$B:$T,I$13,FALSE)</f>
        <v>0</v>
      </c>
      <c r="J62" s="401">
        <f>VLOOKUP($A62,'Pivot Current Nvalues'!$B:$T,J$13,FALSE)</f>
        <v>0</v>
      </c>
      <c r="K62" s="401">
        <f>VLOOKUP($A62,'Pivot Current Nvalues'!$B:$T,K$13,FALSE)</f>
        <v>0</v>
      </c>
      <c r="L62" s="401">
        <f>VLOOKUP($A62,'Pivot Current Nvalues'!$B:$T,L$13,FALSE)</f>
        <v>0</v>
      </c>
    </row>
    <row r="63" spans="1:12">
      <c r="A63" s="398" t="s">
        <v>785</v>
      </c>
      <c r="B63" s="401">
        <f>VLOOKUP($A63,'Pivot Current Nvalues'!$B:$T,B$13,FALSE)</f>
        <v>0</v>
      </c>
      <c r="C63" s="401">
        <f>VLOOKUP($A63,'Pivot Current Nvalues'!$B:$T,C$13,FALSE)</f>
        <v>0</v>
      </c>
      <c r="D63" s="401">
        <f>VLOOKUP($A63,'Pivot Current Nvalues'!$B:$T,D$13,FALSE)</f>
        <v>0</v>
      </c>
      <c r="E63" s="401">
        <f>VLOOKUP($A63,'Pivot Current Nvalues'!$B:$T,E$13,FALSE)</f>
        <v>0</v>
      </c>
      <c r="F63" s="401">
        <f>VLOOKUP($A63,'Pivot Current Nvalues'!$B:$T,F$13,FALSE)</f>
        <v>0</v>
      </c>
      <c r="G63" s="401">
        <f>VLOOKUP($A63,'Pivot Current Nvalues'!$B:$T,G$13,FALSE)</f>
        <v>0</v>
      </c>
      <c r="H63" s="401">
        <f>VLOOKUP($A63,'Pivot Current Nvalues'!$B:$T,H$13,FALSE)</f>
        <v>0</v>
      </c>
      <c r="I63" s="401">
        <f>VLOOKUP($A63,'Pivot Current Nvalues'!$B:$T,I$13,FALSE)</f>
        <v>0</v>
      </c>
      <c r="J63" s="401">
        <f>VLOOKUP($A63,'Pivot Current Nvalues'!$B:$T,J$13,FALSE)</f>
        <v>0</v>
      </c>
      <c r="K63" s="401">
        <f>VLOOKUP($A63,'Pivot Current Nvalues'!$B:$T,K$13,FALSE)</f>
        <v>0</v>
      </c>
      <c r="L63" s="401">
        <f>VLOOKUP($A63,'Pivot Current Nvalues'!$B:$T,L$13,FALSE)</f>
        <v>0</v>
      </c>
    </row>
    <row r="64" spans="1:12">
      <c r="A64" s="398" t="s">
        <v>797</v>
      </c>
      <c r="B64" s="401">
        <f>VLOOKUP($A64,'Pivot Current Nvalues'!$B:$T,B$13,FALSE)</f>
        <v>0</v>
      </c>
      <c r="C64" s="401">
        <f>VLOOKUP($A64,'Pivot Current Nvalues'!$B:$T,C$13,FALSE)</f>
        <v>0</v>
      </c>
      <c r="D64" s="401">
        <f>VLOOKUP($A64,'Pivot Current Nvalues'!$B:$T,D$13,FALSE)</f>
        <v>0</v>
      </c>
      <c r="E64" s="401">
        <f>VLOOKUP($A64,'Pivot Current Nvalues'!$B:$T,E$13,FALSE)</f>
        <v>0</v>
      </c>
      <c r="F64" s="401">
        <f>VLOOKUP($A64,'Pivot Current Nvalues'!$B:$T,F$13,FALSE)</f>
        <v>0</v>
      </c>
      <c r="G64" s="401">
        <f>VLOOKUP($A64,'Pivot Current Nvalues'!$B:$T,G$13,FALSE)</f>
        <v>0</v>
      </c>
      <c r="H64" s="401">
        <f>VLOOKUP($A64,'Pivot Current Nvalues'!$B:$T,H$13,FALSE)</f>
        <v>0</v>
      </c>
      <c r="I64" s="401">
        <f>VLOOKUP($A64,'Pivot Current Nvalues'!$B:$T,I$13,FALSE)</f>
        <v>0</v>
      </c>
      <c r="J64" s="401">
        <f>VLOOKUP($A64,'Pivot Current Nvalues'!$B:$T,J$13,FALSE)</f>
        <v>0</v>
      </c>
      <c r="K64" s="401">
        <f>VLOOKUP($A64,'Pivot Current Nvalues'!$B:$T,K$13,FALSE)</f>
        <v>0</v>
      </c>
      <c r="L64" s="401">
        <f>VLOOKUP($A64,'Pivot Current Nvalues'!$B:$T,L$13,FALSE)</f>
        <v>0</v>
      </c>
    </row>
    <row r="65" spans="1:12">
      <c r="A65" s="398" t="s">
        <v>809</v>
      </c>
      <c r="B65" s="401">
        <f>VLOOKUP($A65,'Pivot Current Nvalues'!$B:$T,B$13,FALSE)</f>
        <v>0</v>
      </c>
      <c r="C65" s="401">
        <f>VLOOKUP($A65,'Pivot Current Nvalues'!$B:$T,C$13,FALSE)</f>
        <v>0</v>
      </c>
      <c r="D65" s="401">
        <f>VLOOKUP($A65,'Pivot Current Nvalues'!$B:$T,D$13,FALSE)</f>
        <v>0</v>
      </c>
      <c r="E65" s="401">
        <f>VLOOKUP($A65,'Pivot Current Nvalues'!$B:$T,E$13,FALSE)</f>
        <v>0</v>
      </c>
      <c r="F65" s="401">
        <f>VLOOKUP($A65,'Pivot Current Nvalues'!$B:$T,F$13,FALSE)</f>
        <v>0</v>
      </c>
      <c r="G65" s="401">
        <f>VLOOKUP($A65,'Pivot Current Nvalues'!$B:$T,G$13,FALSE)</f>
        <v>0</v>
      </c>
      <c r="H65" s="401">
        <f>VLOOKUP($A65,'Pivot Current Nvalues'!$B:$T,H$13,FALSE)</f>
        <v>0</v>
      </c>
      <c r="I65" s="401">
        <f>VLOOKUP($A65,'Pivot Current Nvalues'!$B:$T,I$13,FALSE)</f>
        <v>0</v>
      </c>
      <c r="J65" s="401">
        <f>VLOOKUP($A65,'Pivot Current Nvalues'!$B:$T,J$13,FALSE)</f>
        <v>0</v>
      </c>
      <c r="K65" s="401">
        <f>VLOOKUP($A65,'Pivot Current Nvalues'!$B:$T,K$13,FALSE)</f>
        <v>0</v>
      </c>
      <c r="L65" s="401">
        <f>VLOOKUP($A65,'Pivot Current Nvalues'!$B:$T,L$13,FALSE)</f>
        <v>0</v>
      </c>
    </row>
    <row r="66" spans="1:12">
      <c r="A66" s="398" t="s">
        <v>197</v>
      </c>
      <c r="B66" s="401">
        <f>VLOOKUP($A66,'Pivot Current Nvalues'!$B:$T,B$13,FALSE)</f>
        <v>0</v>
      </c>
      <c r="C66" s="401">
        <f>VLOOKUP($A66,'Pivot Current Nvalues'!$B:$T,C$13,FALSE)</f>
        <v>0</v>
      </c>
      <c r="D66" s="401">
        <f>VLOOKUP($A66,'Pivot Current Nvalues'!$B:$T,D$13,FALSE)</f>
        <v>0</v>
      </c>
      <c r="E66" s="401">
        <f>VLOOKUP($A66,'Pivot Current Nvalues'!$B:$T,E$13,FALSE)</f>
        <v>0</v>
      </c>
      <c r="F66" s="401">
        <f>VLOOKUP($A66,'Pivot Current Nvalues'!$B:$T,F$13,FALSE)</f>
        <v>0</v>
      </c>
      <c r="G66" s="401">
        <f>VLOOKUP($A66,'Pivot Current Nvalues'!$B:$T,G$13,FALSE)</f>
        <v>0</v>
      </c>
      <c r="H66" s="401">
        <f>VLOOKUP($A66,'Pivot Current Nvalues'!$B:$T,H$13,FALSE)</f>
        <v>0</v>
      </c>
      <c r="I66" s="401">
        <f>VLOOKUP($A66,'Pivot Current Nvalues'!$B:$T,I$13,FALSE)</f>
        <v>0</v>
      </c>
      <c r="J66" s="401">
        <f>VLOOKUP($A66,'Pivot Current Nvalues'!$B:$T,J$13,FALSE)</f>
        <v>0</v>
      </c>
      <c r="K66" s="401">
        <f>VLOOKUP($A66,'Pivot Current Nvalues'!$B:$T,K$13,FALSE)</f>
        <v>0</v>
      </c>
      <c r="L66" s="401">
        <f>VLOOKUP($A66,'Pivot Current Nvalues'!$B:$T,L$13,FALSE)</f>
        <v>0</v>
      </c>
    </row>
    <row r="67" spans="1:12">
      <c r="A67" s="398" t="s">
        <v>209</v>
      </c>
      <c r="B67" s="401">
        <f>VLOOKUP($A67,'Pivot Current Nvalues'!$B:$T,B$13,FALSE)</f>
        <v>0</v>
      </c>
      <c r="C67" s="401">
        <f>VLOOKUP($A67,'Pivot Current Nvalues'!$B:$T,C$13,FALSE)</f>
        <v>0</v>
      </c>
      <c r="D67" s="401">
        <f>VLOOKUP($A67,'Pivot Current Nvalues'!$B:$T,D$13,FALSE)</f>
        <v>0</v>
      </c>
      <c r="E67" s="401">
        <f>VLOOKUP($A67,'Pivot Current Nvalues'!$B:$T,E$13,FALSE)</f>
        <v>0</v>
      </c>
      <c r="F67" s="401">
        <f>VLOOKUP($A67,'Pivot Current Nvalues'!$B:$T,F$13,FALSE)</f>
        <v>0</v>
      </c>
      <c r="G67" s="401">
        <f>VLOOKUP($A67,'Pivot Current Nvalues'!$B:$T,G$13,FALSE)</f>
        <v>0</v>
      </c>
      <c r="H67" s="401">
        <f>VLOOKUP($A67,'Pivot Current Nvalues'!$B:$T,H$13,FALSE)</f>
        <v>0</v>
      </c>
      <c r="I67" s="401">
        <f>VLOOKUP($A67,'Pivot Current Nvalues'!$B:$T,I$13,FALSE)</f>
        <v>0</v>
      </c>
      <c r="J67" s="401">
        <f>VLOOKUP($A67,'Pivot Current Nvalues'!$B:$T,J$13,FALSE)</f>
        <v>0</v>
      </c>
      <c r="K67" s="401">
        <f>VLOOKUP($A67,'Pivot Current Nvalues'!$B:$T,K$13,FALSE)</f>
        <v>0</v>
      </c>
      <c r="L67" s="401">
        <f>VLOOKUP($A67,'Pivot Current Nvalues'!$B:$T,L$13,FALSE)</f>
        <v>0</v>
      </c>
    </row>
    <row r="68" spans="1:12">
      <c r="A68" s="91" t="s">
        <v>221</v>
      </c>
      <c r="B68" s="401">
        <f>VLOOKUP($A68,'Pivot Current Nvalues'!$B:$T,B$13,FALSE)</f>
        <v>0</v>
      </c>
      <c r="C68" s="401">
        <f>VLOOKUP($A68,'Pivot Current Nvalues'!$B:$T,C$13,FALSE)</f>
        <v>0</v>
      </c>
      <c r="D68" s="401">
        <f>VLOOKUP($A68,'Pivot Current Nvalues'!$B:$T,D$13,FALSE)</f>
        <v>0</v>
      </c>
      <c r="E68" s="401">
        <f>VLOOKUP($A68,'Pivot Current Nvalues'!$B:$T,E$13,FALSE)</f>
        <v>0</v>
      </c>
      <c r="F68" s="401">
        <f>VLOOKUP($A68,'Pivot Current Nvalues'!$B:$T,F$13,FALSE)</f>
        <v>0</v>
      </c>
      <c r="G68" s="401">
        <f>VLOOKUP($A68,'Pivot Current Nvalues'!$B:$T,G$13,FALSE)</f>
        <v>0</v>
      </c>
      <c r="H68" s="401">
        <f>VLOOKUP($A68,'Pivot Current Nvalues'!$B:$T,H$13,FALSE)</f>
        <v>0</v>
      </c>
      <c r="I68" s="401">
        <f>VLOOKUP($A68,'Pivot Current Nvalues'!$B:$T,I$13,FALSE)</f>
        <v>0</v>
      </c>
      <c r="J68" s="401">
        <f>VLOOKUP($A68,'Pivot Current Nvalues'!$B:$T,J$13,FALSE)</f>
        <v>0</v>
      </c>
      <c r="K68" s="401">
        <f>VLOOKUP($A68,'Pivot Current Nvalues'!$B:$T,K$13,FALSE)</f>
        <v>0</v>
      </c>
      <c r="L68" s="401">
        <f>VLOOKUP($A68,'Pivot Current Nvalues'!$B:$T,L$13,FALSE)</f>
        <v>0</v>
      </c>
    </row>
    <row r="69" spans="1:12">
      <c r="A69" s="91" t="s">
        <v>235</v>
      </c>
      <c r="B69" s="401">
        <f>VLOOKUP($A69,'Pivot Current Nvalues'!$B:$T,B$13,FALSE)</f>
        <v>0</v>
      </c>
      <c r="C69" s="401">
        <f>VLOOKUP($A69,'Pivot Current Nvalues'!$B:$T,C$13,FALSE)</f>
        <v>0</v>
      </c>
      <c r="D69" s="401">
        <f>VLOOKUP($A69,'Pivot Current Nvalues'!$B:$T,D$13,FALSE)</f>
        <v>0</v>
      </c>
      <c r="E69" s="401">
        <f>VLOOKUP($A69,'Pivot Current Nvalues'!$B:$T,E$13,FALSE)</f>
        <v>0</v>
      </c>
      <c r="F69" s="401">
        <f>VLOOKUP($A69,'Pivot Current Nvalues'!$B:$T,F$13,FALSE)</f>
        <v>0</v>
      </c>
      <c r="G69" s="401">
        <f>VLOOKUP($A69,'Pivot Current Nvalues'!$B:$T,G$13,FALSE)</f>
        <v>0</v>
      </c>
      <c r="H69" s="401">
        <f>VLOOKUP($A69,'Pivot Current Nvalues'!$B:$T,H$13,FALSE)</f>
        <v>0</v>
      </c>
      <c r="I69" s="401">
        <f>VLOOKUP($A69,'Pivot Current Nvalues'!$B:$T,I$13,FALSE)</f>
        <v>0</v>
      </c>
      <c r="J69" s="401">
        <f>VLOOKUP($A69,'Pivot Current Nvalues'!$B:$T,J$13,FALSE)</f>
        <v>0</v>
      </c>
      <c r="K69" s="401">
        <f>VLOOKUP($A69,'Pivot Current Nvalues'!$B:$T,K$13,FALSE)</f>
        <v>0</v>
      </c>
      <c r="L69" s="401">
        <f>VLOOKUP($A69,'Pivot Current Nvalues'!$B:$T,L$13,FALSE)</f>
        <v>0</v>
      </c>
    </row>
    <row r="70" spans="1:12">
      <c r="A70" s="91" t="s">
        <v>247</v>
      </c>
      <c r="B70" s="401">
        <f>VLOOKUP($A70,'Pivot Current Nvalues'!$B:$T,B$13,FALSE)</f>
        <v>0</v>
      </c>
      <c r="C70" s="401">
        <f>VLOOKUP($A70,'Pivot Current Nvalues'!$B:$T,C$13,FALSE)</f>
        <v>0</v>
      </c>
      <c r="D70" s="401">
        <f>VLOOKUP($A70,'Pivot Current Nvalues'!$B:$T,D$13,FALSE)</f>
        <v>0</v>
      </c>
      <c r="E70" s="401">
        <f>VLOOKUP($A70,'Pivot Current Nvalues'!$B:$T,E$13,FALSE)</f>
        <v>0</v>
      </c>
      <c r="F70" s="401">
        <f>VLOOKUP($A70,'Pivot Current Nvalues'!$B:$T,F$13,FALSE)</f>
        <v>0</v>
      </c>
      <c r="G70" s="401">
        <f>VLOOKUP($A70,'Pivot Current Nvalues'!$B:$T,G$13,FALSE)</f>
        <v>0</v>
      </c>
      <c r="H70" s="401">
        <f>VLOOKUP($A70,'Pivot Current Nvalues'!$B:$T,H$13,FALSE)</f>
        <v>0</v>
      </c>
      <c r="I70" s="401">
        <f>VLOOKUP($A70,'Pivot Current Nvalues'!$B:$T,I$13,FALSE)</f>
        <v>0</v>
      </c>
      <c r="J70" s="401">
        <f>VLOOKUP($A70,'Pivot Current Nvalues'!$B:$T,J$13,FALSE)</f>
        <v>0</v>
      </c>
      <c r="K70" s="401">
        <f>VLOOKUP($A70,'Pivot Current Nvalues'!$B:$T,K$13,FALSE)</f>
        <v>0</v>
      </c>
      <c r="L70" s="401">
        <f>VLOOKUP($A70,'Pivot Current Nvalues'!$B:$T,L$13,FALSE)</f>
        <v>0</v>
      </c>
    </row>
    <row r="71" spans="1:12">
      <c r="A71" s="91" t="s">
        <v>259</v>
      </c>
      <c r="B71" s="401">
        <f>VLOOKUP($A71,'Pivot Current Nvalues'!$B:$T,B$13,FALSE)</f>
        <v>0</v>
      </c>
      <c r="C71" s="401">
        <f>VLOOKUP($A71,'Pivot Current Nvalues'!$B:$T,C$13,FALSE)</f>
        <v>0</v>
      </c>
      <c r="D71" s="401">
        <f>VLOOKUP($A71,'Pivot Current Nvalues'!$B:$T,D$13,FALSE)</f>
        <v>0</v>
      </c>
      <c r="E71" s="401">
        <f>VLOOKUP($A71,'Pivot Current Nvalues'!$B:$T,E$13,FALSE)</f>
        <v>0</v>
      </c>
      <c r="F71" s="401">
        <f>VLOOKUP($A71,'Pivot Current Nvalues'!$B:$T,F$13,FALSE)</f>
        <v>0</v>
      </c>
      <c r="G71" s="401">
        <f>VLOOKUP($A71,'Pivot Current Nvalues'!$B:$T,G$13,FALSE)</f>
        <v>0</v>
      </c>
      <c r="H71" s="401">
        <f>VLOOKUP($A71,'Pivot Current Nvalues'!$B:$T,H$13,FALSE)</f>
        <v>0</v>
      </c>
      <c r="I71" s="401">
        <f>VLOOKUP($A71,'Pivot Current Nvalues'!$B:$T,I$13,FALSE)</f>
        <v>0</v>
      </c>
      <c r="J71" s="401">
        <f>VLOOKUP($A71,'Pivot Current Nvalues'!$B:$T,J$13,FALSE)</f>
        <v>0</v>
      </c>
      <c r="K71" s="401">
        <f>VLOOKUP($A71,'Pivot Current Nvalues'!$B:$T,K$13,FALSE)</f>
        <v>0</v>
      </c>
      <c r="L71" s="401">
        <f>VLOOKUP($A71,'Pivot Current Nvalues'!$B:$T,L$13,FALSE)</f>
        <v>0</v>
      </c>
    </row>
    <row r="72" spans="1:12">
      <c r="A72" s="91" t="s">
        <v>277</v>
      </c>
      <c r="B72" s="401">
        <f>VLOOKUP($A72,'Pivot Current Nvalues'!$B:$T,B$13,FALSE)</f>
        <v>0</v>
      </c>
      <c r="C72" s="401">
        <f>VLOOKUP($A72,'Pivot Current Nvalues'!$B:$T,C$13,FALSE)</f>
        <v>0</v>
      </c>
      <c r="D72" s="401">
        <f>VLOOKUP($A72,'Pivot Current Nvalues'!$B:$T,D$13,FALSE)</f>
        <v>0</v>
      </c>
      <c r="E72" s="401">
        <f>VLOOKUP($A72,'Pivot Current Nvalues'!$B:$T,E$13,FALSE)</f>
        <v>0</v>
      </c>
      <c r="F72" s="401">
        <f>VLOOKUP($A72,'Pivot Current Nvalues'!$B:$T,F$13,FALSE)</f>
        <v>0</v>
      </c>
      <c r="G72" s="401">
        <f>VLOOKUP($A72,'Pivot Current Nvalues'!$B:$T,G$13,FALSE)</f>
        <v>0</v>
      </c>
      <c r="H72" s="401">
        <f>VLOOKUP($A72,'Pivot Current Nvalues'!$B:$T,H$13,FALSE)</f>
        <v>0</v>
      </c>
      <c r="I72" s="401">
        <f>VLOOKUP($A72,'Pivot Current Nvalues'!$B:$T,I$13,FALSE)</f>
        <v>0</v>
      </c>
      <c r="J72" s="401">
        <f>VLOOKUP($A72,'Pivot Current Nvalues'!$B:$T,J$13,FALSE)</f>
        <v>0</v>
      </c>
      <c r="K72" s="401">
        <f>VLOOKUP($A72,'Pivot Current Nvalues'!$B:$T,K$13,FALSE)</f>
        <v>0</v>
      </c>
      <c r="L72" s="401">
        <f>VLOOKUP($A72,'Pivot Current Nvalues'!$B:$T,L$13,FALSE)</f>
        <v>0</v>
      </c>
    </row>
    <row r="73" spans="1:12">
      <c r="A73" s="91" t="s">
        <v>289</v>
      </c>
      <c r="B73" s="401">
        <f>VLOOKUP($A73,'Pivot Current Nvalues'!$B:$T,B$13,FALSE)</f>
        <v>0</v>
      </c>
      <c r="C73" s="401">
        <f>VLOOKUP($A73,'Pivot Current Nvalues'!$B:$T,C$13,FALSE)</f>
        <v>0</v>
      </c>
      <c r="D73" s="401">
        <f>VLOOKUP($A73,'Pivot Current Nvalues'!$B:$T,D$13,FALSE)</f>
        <v>0</v>
      </c>
      <c r="E73" s="401">
        <f>VLOOKUP($A73,'Pivot Current Nvalues'!$B:$T,E$13,FALSE)</f>
        <v>0</v>
      </c>
      <c r="F73" s="401">
        <f>VLOOKUP($A73,'Pivot Current Nvalues'!$B:$T,F$13,FALSE)</f>
        <v>0</v>
      </c>
      <c r="G73" s="401">
        <f>VLOOKUP($A73,'Pivot Current Nvalues'!$B:$T,G$13,FALSE)</f>
        <v>0</v>
      </c>
      <c r="H73" s="401">
        <f>VLOOKUP($A73,'Pivot Current Nvalues'!$B:$T,H$13,FALSE)</f>
        <v>0</v>
      </c>
      <c r="I73" s="401">
        <f>VLOOKUP($A73,'Pivot Current Nvalues'!$B:$T,I$13,FALSE)</f>
        <v>0</v>
      </c>
      <c r="J73" s="401">
        <f>VLOOKUP($A73,'Pivot Current Nvalues'!$B:$T,J$13,FALSE)</f>
        <v>0</v>
      </c>
      <c r="K73" s="401">
        <f>VLOOKUP($A73,'Pivot Current Nvalues'!$B:$T,K$13,FALSE)</f>
        <v>0</v>
      </c>
      <c r="L73" s="401">
        <f>VLOOKUP($A73,'Pivot Current Nvalues'!$B:$T,L$13,FALSE)</f>
        <v>0</v>
      </c>
    </row>
    <row r="74" spans="1:12">
      <c r="A74" s="91" t="s">
        <v>301</v>
      </c>
      <c r="B74" s="401">
        <f>VLOOKUP($A74,'Pivot Current Nvalues'!$B:$T,B$13,FALSE)</f>
        <v>0</v>
      </c>
      <c r="C74" s="401">
        <f>VLOOKUP($A74,'Pivot Current Nvalues'!$B:$T,C$13,FALSE)</f>
        <v>0</v>
      </c>
      <c r="D74" s="401">
        <f>VLOOKUP($A74,'Pivot Current Nvalues'!$B:$T,D$13,FALSE)</f>
        <v>0</v>
      </c>
      <c r="E74" s="401">
        <f>VLOOKUP($A74,'Pivot Current Nvalues'!$B:$T,E$13,FALSE)</f>
        <v>0</v>
      </c>
      <c r="F74" s="401">
        <f>VLOOKUP($A74,'Pivot Current Nvalues'!$B:$T,F$13,FALSE)</f>
        <v>0</v>
      </c>
      <c r="G74" s="401">
        <f>VLOOKUP($A74,'Pivot Current Nvalues'!$B:$T,G$13,FALSE)</f>
        <v>0</v>
      </c>
      <c r="H74" s="401">
        <f>VLOOKUP($A74,'Pivot Current Nvalues'!$B:$T,H$13,FALSE)</f>
        <v>0</v>
      </c>
      <c r="I74" s="401">
        <f>VLOOKUP($A74,'Pivot Current Nvalues'!$B:$T,I$13,FALSE)</f>
        <v>0</v>
      </c>
      <c r="J74" s="401">
        <f>VLOOKUP($A74,'Pivot Current Nvalues'!$B:$T,J$13,FALSE)</f>
        <v>0</v>
      </c>
      <c r="K74" s="401">
        <f>VLOOKUP($A74,'Pivot Current Nvalues'!$B:$T,K$13,FALSE)</f>
        <v>0</v>
      </c>
      <c r="L74" s="401">
        <f>VLOOKUP($A74,'Pivot Current Nvalues'!$B:$T,L$13,FALSE)</f>
        <v>0</v>
      </c>
    </row>
    <row r="75" spans="1:12">
      <c r="A75" s="91" t="s">
        <v>313</v>
      </c>
      <c r="B75" s="401">
        <f>VLOOKUP($A75,'Pivot Current Nvalues'!$B:$T,B$13,FALSE)</f>
        <v>0</v>
      </c>
      <c r="C75" s="401">
        <f>VLOOKUP($A75,'Pivot Current Nvalues'!$B:$T,C$13,FALSE)</f>
        <v>0</v>
      </c>
      <c r="D75" s="401">
        <f>VLOOKUP($A75,'Pivot Current Nvalues'!$B:$T,D$13,FALSE)</f>
        <v>0</v>
      </c>
      <c r="E75" s="401">
        <f>VLOOKUP($A75,'Pivot Current Nvalues'!$B:$T,E$13,FALSE)</f>
        <v>0</v>
      </c>
      <c r="F75" s="401">
        <f>VLOOKUP($A75,'Pivot Current Nvalues'!$B:$T,F$13,FALSE)</f>
        <v>0</v>
      </c>
      <c r="G75" s="401">
        <f>VLOOKUP($A75,'Pivot Current Nvalues'!$B:$T,G$13,FALSE)</f>
        <v>0</v>
      </c>
      <c r="H75" s="401">
        <f>VLOOKUP($A75,'Pivot Current Nvalues'!$B:$T,H$13,FALSE)</f>
        <v>0</v>
      </c>
      <c r="I75" s="401">
        <f>VLOOKUP($A75,'Pivot Current Nvalues'!$B:$T,I$13,FALSE)</f>
        <v>0</v>
      </c>
      <c r="J75" s="401">
        <f>VLOOKUP($A75,'Pivot Current Nvalues'!$B:$T,J$13,FALSE)</f>
        <v>0</v>
      </c>
      <c r="K75" s="401">
        <f>VLOOKUP($A75,'Pivot Current Nvalues'!$B:$T,K$13,FALSE)</f>
        <v>0</v>
      </c>
      <c r="L75" s="401">
        <f>VLOOKUP($A75,'Pivot Current Nvalues'!$B:$T,L$13,FALSE)</f>
        <v>0</v>
      </c>
    </row>
    <row r="76" spans="1:12">
      <c r="A76" s="91" t="s">
        <v>325</v>
      </c>
      <c r="B76" s="401">
        <f>VLOOKUP($A76,'Pivot Current Nvalues'!$B:$T,B$13,FALSE)</f>
        <v>0</v>
      </c>
      <c r="C76" s="401">
        <f>VLOOKUP($A76,'Pivot Current Nvalues'!$B:$T,C$13,FALSE)</f>
        <v>0</v>
      </c>
      <c r="D76" s="401">
        <f>VLOOKUP($A76,'Pivot Current Nvalues'!$B:$T,D$13,FALSE)</f>
        <v>0</v>
      </c>
      <c r="E76" s="401">
        <f>VLOOKUP($A76,'Pivot Current Nvalues'!$B:$T,E$13,FALSE)</f>
        <v>0</v>
      </c>
      <c r="F76" s="401">
        <f>VLOOKUP($A76,'Pivot Current Nvalues'!$B:$T,F$13,FALSE)</f>
        <v>0</v>
      </c>
      <c r="G76" s="401">
        <f>VLOOKUP($A76,'Pivot Current Nvalues'!$B:$T,G$13,FALSE)</f>
        <v>0</v>
      </c>
      <c r="H76" s="401">
        <f>VLOOKUP($A76,'Pivot Current Nvalues'!$B:$T,H$13,FALSE)</f>
        <v>0</v>
      </c>
      <c r="I76" s="401">
        <f>VLOOKUP($A76,'Pivot Current Nvalues'!$B:$T,I$13,FALSE)</f>
        <v>0</v>
      </c>
      <c r="J76" s="401">
        <f>VLOOKUP($A76,'Pivot Current Nvalues'!$B:$T,J$13,FALSE)</f>
        <v>0</v>
      </c>
      <c r="K76" s="401">
        <f>VLOOKUP($A76,'Pivot Current Nvalues'!$B:$T,K$13,FALSE)</f>
        <v>0</v>
      </c>
      <c r="L76" s="401">
        <f>VLOOKUP($A76,'Pivot Current Nvalues'!$B:$T,L$13,FALSE)</f>
        <v>0</v>
      </c>
    </row>
    <row r="77" spans="1:12">
      <c r="A77" s="91" t="s">
        <v>349</v>
      </c>
      <c r="B77" s="401">
        <f>VLOOKUP($A77,'Pivot Current Nvalues'!$B:$T,B$13,FALSE)</f>
        <v>0</v>
      </c>
      <c r="C77" s="401">
        <f>VLOOKUP($A77,'Pivot Current Nvalues'!$B:$T,C$13,FALSE)</f>
        <v>0</v>
      </c>
      <c r="D77" s="401">
        <f>VLOOKUP($A77,'Pivot Current Nvalues'!$B:$T,D$13,FALSE)</f>
        <v>0</v>
      </c>
      <c r="E77" s="401">
        <f>VLOOKUP($A77,'Pivot Current Nvalues'!$B:$T,E$13,FALSE)</f>
        <v>0</v>
      </c>
      <c r="F77" s="401">
        <f>VLOOKUP($A77,'Pivot Current Nvalues'!$B:$T,F$13,FALSE)</f>
        <v>0</v>
      </c>
      <c r="G77" s="401">
        <f>VLOOKUP($A77,'Pivot Current Nvalues'!$B:$T,G$13,FALSE)</f>
        <v>0</v>
      </c>
      <c r="H77" s="401">
        <f>VLOOKUP($A77,'Pivot Current Nvalues'!$B:$T,H$13,FALSE)</f>
        <v>0</v>
      </c>
      <c r="I77" s="401">
        <f>VLOOKUP($A77,'Pivot Current Nvalues'!$B:$T,I$13,FALSE)</f>
        <v>0</v>
      </c>
      <c r="J77" s="401">
        <f>VLOOKUP($A77,'Pivot Current Nvalues'!$B:$T,J$13,FALSE)</f>
        <v>0</v>
      </c>
      <c r="K77" s="401">
        <f>VLOOKUP($A77,'Pivot Current Nvalues'!$B:$T,K$13,FALSE)</f>
        <v>0</v>
      </c>
      <c r="L77" s="401">
        <f>VLOOKUP($A77,'Pivot Current Nvalues'!$B:$T,L$13,FALSE)</f>
        <v>0</v>
      </c>
    </row>
  </sheetData>
  <sheetCalcPr fullCalcOnLoad="1"/>
  <customSheetViews>
    <customSheetView guid="{47AF7C90-5A37-437F-A94E-9BA3A053C347}" fitToPage="1" hiddenColumns="1" showRuler="0" topLeftCell="D24">
      <selection activeCell="L76" sqref="L76"/>
      <pageMargins left="0.25" right="0.25" top="0.25" bottom="0.25" header="0" footer="0.2"/>
      <printOptions horizontalCentered="1" verticalCentered="1"/>
      <pageSetup scale="63" orientation="landscape" r:id="rId1"/>
      <headerFooter alignWithMargins="0">
        <oddFooter>&amp;CFebruary 07-Monthly Servicing Report&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fitToPage="1" hiddenColumns="1" showRuler="0" topLeftCell="D24">
      <selection activeCell="L76" sqref="L76"/>
      <pageMargins left="0.25" right="0.25" top="0.25" bottom="0.25" header="0" footer="0.2"/>
      <printOptions horizontalCentered="1" verticalCentered="1"/>
      <pageSetup scale="63" orientation="landscape" r:id="rId2"/>
      <headerFooter alignWithMargins="0">
        <oddFooter>&amp;CFebruary 07-Monthly Servicing Report&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fitToPage="1" hiddenColumns="1" showRuler="0" topLeftCell="D24">
      <selection activeCell="L76" sqref="L76"/>
      <pageMargins left="0.25" right="0.25" top="0.25" bottom="0.25" header="0" footer="0.2"/>
      <printOptions horizontalCentered="1" verticalCentered="1"/>
      <pageSetup scale="63" orientation="landscape" r:id="rId3"/>
      <headerFooter alignWithMargins="0">
        <oddFooter>&amp;CFebruary 07-Monthly Servicing Report&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fitToPage="1" hiddenColumns="1" showRuler="0" topLeftCell="D24">
      <selection activeCell="L76" sqref="L76"/>
      <pageMargins left="0.25" right="0.25" top="0.25" bottom="0.25" header="0" footer="0.2"/>
      <printOptions horizontalCentered="1" verticalCentered="1"/>
      <pageSetup scale="63" orientation="landscape" r:id="rId4"/>
      <headerFooter alignWithMargins="0">
        <oddFooter>&amp;CFebruary 07-Monthly Servicing Report&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fitToPage="1" hiddenColumns="1" showRuler="0" topLeftCell="D24">
      <selection activeCell="L76" sqref="L76"/>
      <pageMargins left="0.25" right="0.25" top="0.25" bottom="0.25" header="0" footer="0.2"/>
      <printOptions horizontalCentered="1" verticalCentered="1"/>
      <pageSetup scale="63" orientation="landscape" r:id="rId5"/>
      <headerFooter alignWithMargins="0">
        <oddFooter>&amp;CFebruary 07-Monthly Servicing Report&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fitToPage="1" hiddenColumns="1" showRuler="0" topLeftCell="D24">
      <selection activeCell="L76" sqref="L76"/>
      <pageMargins left="0.25" right="0.25" top="0.25" bottom="0.25" header="0" footer="0.2"/>
      <printOptions horizontalCentered="1" verticalCentered="1"/>
      <pageSetup scale="63" orientation="landscape" r:id="rId6"/>
      <headerFooter alignWithMargins="0">
        <oddFooter>&amp;CFebruary 07-Monthly Servicing Report&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fitToPage="1" hiddenColumns="1" showRuler="0" topLeftCell="D24">
      <selection activeCell="L76" sqref="L76"/>
      <pageMargins left="0.25" right="0.25" top="0.25" bottom="0.25" header="0" footer="0.2"/>
      <printOptions horizontalCentered="1" verticalCentered="1"/>
      <pageSetup scale="63" orientation="landscape" r:id="rId7"/>
      <headerFooter alignWithMargins="0">
        <oddFooter>&amp;CFebruary 07-Monthly Servicing Report&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fitToPage="1" hiddenColumns="1" showRuler="0" topLeftCell="D24">
      <selection activeCell="L76" sqref="L76"/>
      <pageMargins left="0.25" right="0.25" top="0.25" bottom="0.25" header="0" footer="0.2"/>
      <printOptions horizontalCentered="1" verticalCentered="1"/>
      <pageSetup scale="63" orientation="landscape" r:id="rId8"/>
      <headerFooter alignWithMargins="0">
        <oddFooter>&amp;CFebruary 07-Monthly Servicing Report&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fitToPage="1" hiddenColumns="1" showRuler="0" topLeftCell="D24">
      <selection activeCell="L76" sqref="L76"/>
      <pageMargins left="0.25" right="0.25" top="0.25" bottom="0.25" header="0" footer="0.2"/>
      <printOptions horizontalCentered="1" verticalCentered="1"/>
      <pageSetup scale="63" orientation="landscape" r:id="rId9"/>
      <headerFooter alignWithMargins="0">
        <oddFooter>&amp;CFebruary 07-Monthly Servicing Report&amp;LC:\Documents and Settings\rhinderliter\My Documents\Clients\Access Group\Specifications\IR Specification\IR books\Design and Build\Builds of IR Models\Before Data Name Fix\Access Group 2005-B V6.xls&amp;RPage &amp;P of &amp;N</oddFooter>
      </headerFooter>
    </customSheetView>
  </customSheetViews>
  <mergeCells count="1">
    <mergeCell ref="A7:E7"/>
  </mergeCells>
  <phoneticPr fontId="3" type="noConversion"/>
  <printOptions horizontalCentered="1" verticalCentered="1"/>
  <pageMargins left="0.25" right="0.25" top="0.25" bottom="0.25" header="0" footer="0.2"/>
  <pageSetup scale="51" orientation="landscape" r:id="rId10"/>
  <headerFooter alignWithMargins="0">
    <oddFooter>&amp;CFebruary 07-Monthly Servicing Report&amp;LC:\Documents and Settings\rhinderliter\My Documents\Clients\Access Group\Specifications\IR Specification\IR books\Design and Build\Builds of IR Models\Before Data Name Fix\Access Group 2005-B V6.xls&amp;RPage &amp;P of &amp;N</oddFooter>
  </headerFooter>
  <drawing r:id="rId1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22"/>
  </sheetPr>
  <dimension ref="A1:F293"/>
  <sheetViews>
    <sheetView workbookViewId="0">
      <selection sqref="A1:F60"/>
    </sheetView>
  </sheetViews>
  <sheetFormatPr defaultRowHeight="11.25"/>
  <cols>
    <col min="3" max="3" width="6.5" bestFit="1" customWidth="1"/>
    <col min="5" max="5" width="15.1640625" customWidth="1"/>
  </cols>
  <sheetData>
    <row r="1" spans="1:6">
      <c r="A1" t="s">
        <v>84</v>
      </c>
      <c r="B1" t="s">
        <v>1008</v>
      </c>
      <c r="C1" t="s">
        <v>1010</v>
      </c>
      <c r="D1" t="s">
        <v>1011</v>
      </c>
      <c r="E1" t="s">
        <v>1012</v>
      </c>
      <c r="F1" t="s">
        <v>1013</v>
      </c>
    </row>
    <row r="2" spans="1:6">
      <c r="A2">
        <v>2848</v>
      </c>
      <c r="B2" t="s">
        <v>735</v>
      </c>
      <c r="D2">
        <v>20170725</v>
      </c>
      <c r="F2" t="s">
        <v>80</v>
      </c>
    </row>
    <row r="3" spans="1:6">
      <c r="A3">
        <v>2848</v>
      </c>
      <c r="B3" t="s">
        <v>1372</v>
      </c>
      <c r="D3">
        <v>0</v>
      </c>
      <c r="F3" t="s">
        <v>1014</v>
      </c>
    </row>
    <row r="4" spans="1:6">
      <c r="A4">
        <v>2848</v>
      </c>
      <c r="B4" t="s">
        <v>1373</v>
      </c>
      <c r="D4">
        <v>0</v>
      </c>
      <c r="F4" t="s">
        <v>1014</v>
      </c>
    </row>
    <row r="5" spans="1:6">
      <c r="A5">
        <v>2848</v>
      </c>
      <c r="B5" t="s">
        <v>1374</v>
      </c>
      <c r="D5">
        <v>0</v>
      </c>
      <c r="F5" t="s">
        <v>1014</v>
      </c>
    </row>
    <row r="6" spans="1:6">
      <c r="A6">
        <v>2848</v>
      </c>
      <c r="B6" t="s">
        <v>1375</v>
      </c>
      <c r="D6">
        <v>0</v>
      </c>
      <c r="F6" t="s">
        <v>1014</v>
      </c>
    </row>
    <row r="7" spans="1:6">
      <c r="A7">
        <v>2848</v>
      </c>
      <c r="B7" t="s">
        <v>1376</v>
      </c>
      <c r="D7">
        <v>0</v>
      </c>
      <c r="F7" t="s">
        <v>1014</v>
      </c>
    </row>
    <row r="8" spans="1:6">
      <c r="A8">
        <v>2848</v>
      </c>
      <c r="B8" t="s">
        <v>1377</v>
      </c>
      <c r="D8">
        <v>0</v>
      </c>
      <c r="F8" t="s">
        <v>1014</v>
      </c>
    </row>
    <row r="9" spans="1:6">
      <c r="A9">
        <v>2848</v>
      </c>
      <c r="B9" t="s">
        <v>1380</v>
      </c>
      <c r="D9">
        <v>69879.63</v>
      </c>
      <c r="F9" t="s">
        <v>1014</v>
      </c>
    </row>
    <row r="10" spans="1:6">
      <c r="A10">
        <v>2848</v>
      </c>
      <c r="B10" t="s">
        <v>1381</v>
      </c>
      <c r="D10">
        <v>0</v>
      </c>
      <c r="F10" t="s">
        <v>1014</v>
      </c>
    </row>
    <row r="11" spans="1:6">
      <c r="A11">
        <v>2848</v>
      </c>
      <c r="B11" t="s">
        <v>1382</v>
      </c>
      <c r="D11">
        <v>0</v>
      </c>
      <c r="F11" t="s">
        <v>1014</v>
      </c>
    </row>
    <row r="12" spans="1:6">
      <c r="A12">
        <v>2848</v>
      </c>
      <c r="B12" t="s">
        <v>1383</v>
      </c>
      <c r="D12">
        <v>0</v>
      </c>
      <c r="F12" t="s">
        <v>1014</v>
      </c>
    </row>
    <row r="13" spans="1:6">
      <c r="A13">
        <v>2848</v>
      </c>
      <c r="B13" t="s">
        <v>1386</v>
      </c>
      <c r="D13">
        <v>0</v>
      </c>
      <c r="F13" t="s">
        <v>1014</v>
      </c>
    </row>
    <row r="14" spans="1:6">
      <c r="A14">
        <v>2848</v>
      </c>
      <c r="B14" t="s">
        <v>1387</v>
      </c>
      <c r="D14">
        <v>0</v>
      </c>
      <c r="E14" s="765">
        <v>42972</v>
      </c>
      <c r="F14" t="s">
        <v>80</v>
      </c>
    </row>
    <row r="15" spans="1:6">
      <c r="A15">
        <v>2848</v>
      </c>
      <c r="B15" t="s">
        <v>1388</v>
      </c>
      <c r="D15">
        <v>0</v>
      </c>
      <c r="F15" t="s">
        <v>1014</v>
      </c>
    </row>
    <row r="16" spans="1:6">
      <c r="A16">
        <v>2848</v>
      </c>
      <c r="B16" t="s">
        <v>1389</v>
      </c>
      <c r="D16">
        <v>0</v>
      </c>
      <c r="F16" t="s">
        <v>1014</v>
      </c>
    </row>
    <row r="17" spans="1:6">
      <c r="A17">
        <v>2848</v>
      </c>
      <c r="B17" t="s">
        <v>1390</v>
      </c>
      <c r="D17">
        <v>0</v>
      </c>
      <c r="F17" t="s">
        <v>1014</v>
      </c>
    </row>
    <row r="18" spans="1:6">
      <c r="A18">
        <v>2848</v>
      </c>
      <c r="B18" t="s">
        <v>1391</v>
      </c>
      <c r="D18">
        <v>0</v>
      </c>
      <c r="F18" t="s">
        <v>1014</v>
      </c>
    </row>
    <row r="19" spans="1:6">
      <c r="A19">
        <v>2848</v>
      </c>
      <c r="B19" t="s">
        <v>1393</v>
      </c>
      <c r="D19">
        <v>0</v>
      </c>
      <c r="F19" t="s">
        <v>1014</v>
      </c>
    </row>
    <row r="20" spans="1:6">
      <c r="A20">
        <v>2848</v>
      </c>
      <c r="B20" t="s">
        <v>1394</v>
      </c>
      <c r="D20">
        <v>0</v>
      </c>
      <c r="F20" t="s">
        <v>1014</v>
      </c>
    </row>
    <row r="21" spans="1:6">
      <c r="A21">
        <v>2848</v>
      </c>
      <c r="B21" t="s">
        <v>1395</v>
      </c>
      <c r="D21">
        <v>0</v>
      </c>
      <c r="F21" t="s">
        <v>1014</v>
      </c>
    </row>
    <row r="22" spans="1:6">
      <c r="A22">
        <v>2848</v>
      </c>
      <c r="B22" t="s">
        <v>1398</v>
      </c>
      <c r="D22">
        <v>0</v>
      </c>
      <c r="F22" t="s">
        <v>1014</v>
      </c>
    </row>
    <row r="23" spans="1:6">
      <c r="A23">
        <v>2848</v>
      </c>
      <c r="B23" t="s">
        <v>1399</v>
      </c>
      <c r="D23">
        <v>0</v>
      </c>
      <c r="E23" s="765">
        <v>42972</v>
      </c>
      <c r="F23" t="s">
        <v>80</v>
      </c>
    </row>
    <row r="24" spans="1:6">
      <c r="A24">
        <v>2848</v>
      </c>
      <c r="B24" t="s">
        <v>1400</v>
      </c>
      <c r="D24">
        <v>0</v>
      </c>
      <c r="F24" t="s">
        <v>1014</v>
      </c>
    </row>
    <row r="25" spans="1:6">
      <c r="A25">
        <v>2848</v>
      </c>
      <c r="B25" t="s">
        <v>1401</v>
      </c>
      <c r="D25">
        <v>0</v>
      </c>
      <c r="F25" t="s">
        <v>1014</v>
      </c>
    </row>
    <row r="26" spans="1:6">
      <c r="A26">
        <v>2848</v>
      </c>
      <c r="B26" t="s">
        <v>1402</v>
      </c>
      <c r="D26">
        <v>0</v>
      </c>
      <c r="F26" t="s">
        <v>1014</v>
      </c>
    </row>
    <row r="27" spans="1:6">
      <c r="A27">
        <v>2848</v>
      </c>
      <c r="B27" t="s">
        <v>1403</v>
      </c>
      <c r="D27">
        <v>0</v>
      </c>
      <c r="F27" t="s">
        <v>1014</v>
      </c>
    </row>
    <row r="28" spans="1:6">
      <c r="A28">
        <v>2848</v>
      </c>
      <c r="B28" t="s">
        <v>1405</v>
      </c>
      <c r="D28">
        <v>229803194.88</v>
      </c>
      <c r="F28" t="s">
        <v>1014</v>
      </c>
    </row>
    <row r="29" spans="1:6">
      <c r="A29">
        <v>2848</v>
      </c>
      <c r="B29" t="s">
        <v>1406</v>
      </c>
      <c r="D29">
        <v>0</v>
      </c>
      <c r="F29" t="s">
        <v>1014</v>
      </c>
    </row>
    <row r="30" spans="1:6">
      <c r="A30">
        <v>2848</v>
      </c>
      <c r="B30" t="s">
        <v>1407</v>
      </c>
      <c r="D30">
        <v>0</v>
      </c>
      <c r="F30" t="s">
        <v>1014</v>
      </c>
    </row>
    <row r="31" spans="1:6">
      <c r="A31">
        <v>2848</v>
      </c>
      <c r="B31" t="s">
        <v>1410</v>
      </c>
      <c r="D31">
        <v>1.4886699999999999E-2</v>
      </c>
      <c r="F31" t="s">
        <v>1014</v>
      </c>
    </row>
    <row r="32" spans="1:6">
      <c r="A32">
        <v>2848</v>
      </c>
      <c r="B32" t="s">
        <v>1411</v>
      </c>
      <c r="D32">
        <v>0</v>
      </c>
      <c r="E32" s="765">
        <v>42972</v>
      </c>
      <c r="F32" t="s">
        <v>80</v>
      </c>
    </row>
    <row r="33" spans="1:6">
      <c r="A33">
        <v>2848</v>
      </c>
      <c r="B33" t="s">
        <v>1412</v>
      </c>
      <c r="D33">
        <v>0</v>
      </c>
      <c r="F33" t="s">
        <v>1014</v>
      </c>
    </row>
    <row r="34" spans="1:6">
      <c r="A34">
        <v>2848</v>
      </c>
      <c r="B34" t="s">
        <v>1413</v>
      </c>
      <c r="D34">
        <v>0</v>
      </c>
      <c r="F34" t="s">
        <v>1014</v>
      </c>
    </row>
    <row r="35" spans="1:6">
      <c r="A35">
        <v>2848</v>
      </c>
      <c r="B35" t="s">
        <v>1414</v>
      </c>
      <c r="D35">
        <v>0</v>
      </c>
      <c r="F35" t="s">
        <v>1014</v>
      </c>
    </row>
    <row r="36" spans="1:6">
      <c r="A36">
        <v>2848</v>
      </c>
      <c r="B36" t="s">
        <v>1415</v>
      </c>
      <c r="D36">
        <v>0</v>
      </c>
      <c r="F36" t="s">
        <v>1014</v>
      </c>
    </row>
    <row r="37" spans="1:6">
      <c r="A37">
        <v>2848</v>
      </c>
      <c r="B37" t="s">
        <v>1417</v>
      </c>
      <c r="D37">
        <v>52913908.200000003</v>
      </c>
      <c r="F37" t="s">
        <v>1014</v>
      </c>
    </row>
    <row r="38" spans="1:6">
      <c r="A38">
        <v>2848</v>
      </c>
      <c r="B38" t="s">
        <v>1418</v>
      </c>
      <c r="D38">
        <v>0</v>
      </c>
      <c r="F38" t="s">
        <v>1014</v>
      </c>
    </row>
    <row r="39" spans="1:6">
      <c r="A39">
        <v>2848</v>
      </c>
      <c r="B39" t="s">
        <v>1419</v>
      </c>
      <c r="D39">
        <v>0</v>
      </c>
      <c r="F39" t="s">
        <v>1014</v>
      </c>
    </row>
    <row r="40" spans="1:6">
      <c r="A40">
        <v>2848</v>
      </c>
      <c r="B40" t="s">
        <v>1422</v>
      </c>
      <c r="D40">
        <v>1.7386700000000001E-2</v>
      </c>
      <c r="F40" t="s">
        <v>1014</v>
      </c>
    </row>
    <row r="41" spans="1:6">
      <c r="A41">
        <v>2848</v>
      </c>
      <c r="B41" t="s">
        <v>1423</v>
      </c>
      <c r="D41">
        <v>0</v>
      </c>
      <c r="E41" s="765">
        <v>42972</v>
      </c>
      <c r="F41" t="s">
        <v>80</v>
      </c>
    </row>
    <row r="42" spans="1:6">
      <c r="A42">
        <v>2848</v>
      </c>
      <c r="B42" t="s">
        <v>1155</v>
      </c>
      <c r="D42">
        <v>0</v>
      </c>
      <c r="F42" t="s">
        <v>1014</v>
      </c>
    </row>
    <row r="43" spans="1:6">
      <c r="A43">
        <v>2848</v>
      </c>
      <c r="B43" t="s">
        <v>262</v>
      </c>
      <c r="D43">
        <v>0</v>
      </c>
      <c r="F43" t="s">
        <v>1014</v>
      </c>
    </row>
    <row r="44" spans="1:6">
      <c r="A44">
        <v>2848</v>
      </c>
      <c r="B44" t="s">
        <v>1159</v>
      </c>
      <c r="D44">
        <v>1.3332389580999999</v>
      </c>
      <c r="F44" t="s">
        <v>1014</v>
      </c>
    </row>
    <row r="45" spans="1:6">
      <c r="A45">
        <v>2848</v>
      </c>
      <c r="B45" t="s">
        <v>1160</v>
      </c>
      <c r="D45">
        <v>1.0837072423</v>
      </c>
      <c r="F45" t="s">
        <v>1014</v>
      </c>
    </row>
    <row r="46" spans="1:6">
      <c r="A46">
        <v>2848</v>
      </c>
      <c r="B46" t="s">
        <v>1157</v>
      </c>
      <c r="D46">
        <v>0</v>
      </c>
      <c r="F46" t="s">
        <v>1014</v>
      </c>
    </row>
    <row r="47" spans="1:6">
      <c r="A47">
        <v>2848</v>
      </c>
      <c r="B47" t="s">
        <v>1158</v>
      </c>
      <c r="D47">
        <v>0</v>
      </c>
      <c r="F47" t="s">
        <v>1014</v>
      </c>
    </row>
    <row r="48" spans="1:6">
      <c r="A48">
        <v>2848</v>
      </c>
      <c r="B48" t="s">
        <v>1156</v>
      </c>
      <c r="D48">
        <v>949503.26764249802</v>
      </c>
      <c r="F48" t="s">
        <v>1014</v>
      </c>
    </row>
    <row r="49" spans="1:6">
      <c r="A49">
        <v>2848</v>
      </c>
      <c r="B49" t="s">
        <v>915</v>
      </c>
      <c r="D49">
        <v>0.17722622800000001</v>
      </c>
      <c r="F49" t="s">
        <v>1014</v>
      </c>
    </row>
    <row r="50" spans="1:6">
      <c r="A50">
        <v>2848</v>
      </c>
      <c r="B50" t="s">
        <v>119</v>
      </c>
      <c r="D50">
        <v>0</v>
      </c>
      <c r="F50" t="s">
        <v>1014</v>
      </c>
    </row>
    <row r="51" spans="1:6">
      <c r="A51">
        <v>2848</v>
      </c>
      <c r="B51" t="s">
        <v>50</v>
      </c>
      <c r="D51">
        <v>12367.62</v>
      </c>
      <c r="F51" t="s">
        <v>1014</v>
      </c>
    </row>
    <row r="52" spans="1:6">
      <c r="A52">
        <v>2848</v>
      </c>
      <c r="B52" t="s">
        <v>1288</v>
      </c>
      <c r="D52">
        <v>97624497.219999999</v>
      </c>
      <c r="F52" t="s">
        <v>1014</v>
      </c>
    </row>
    <row r="53" spans="1:6">
      <c r="A53">
        <v>2848</v>
      </c>
      <c r="B53" t="s">
        <v>261</v>
      </c>
      <c r="D53">
        <v>0</v>
      </c>
      <c r="F53" t="s">
        <v>1014</v>
      </c>
    </row>
    <row r="54" spans="1:6">
      <c r="A54">
        <v>2848</v>
      </c>
      <c r="B54" t="s">
        <v>263</v>
      </c>
      <c r="D54">
        <v>2000000</v>
      </c>
      <c r="F54" t="s">
        <v>1014</v>
      </c>
    </row>
    <row r="55" spans="1:6">
      <c r="A55">
        <v>2848</v>
      </c>
      <c r="B55" t="s">
        <v>266</v>
      </c>
      <c r="D55">
        <v>0</v>
      </c>
      <c r="F55" t="s">
        <v>1014</v>
      </c>
    </row>
    <row r="56" spans="1:6">
      <c r="A56">
        <v>2848</v>
      </c>
      <c r="B56" t="s">
        <v>265</v>
      </c>
      <c r="D56">
        <v>0</v>
      </c>
      <c r="F56" t="s">
        <v>1014</v>
      </c>
    </row>
    <row r="57" spans="1:6">
      <c r="A57">
        <v>2848</v>
      </c>
      <c r="B57" t="s">
        <v>264</v>
      </c>
      <c r="D57">
        <v>0</v>
      </c>
      <c r="F57" t="s">
        <v>1014</v>
      </c>
    </row>
    <row r="58" spans="1:6">
      <c r="A58">
        <v>2848</v>
      </c>
      <c r="B58" t="s">
        <v>28</v>
      </c>
      <c r="C58" s="1114" t="s">
        <v>684</v>
      </c>
      <c r="F58" t="s">
        <v>117</v>
      </c>
    </row>
    <row r="59" spans="1:6">
      <c r="A59">
        <v>2848</v>
      </c>
      <c r="B59" t="s">
        <v>1015</v>
      </c>
      <c r="E59" s="765">
        <v>42941</v>
      </c>
      <c r="F59" t="s">
        <v>80</v>
      </c>
    </row>
    <row r="60" spans="1:6">
      <c r="A60">
        <v>2848</v>
      </c>
      <c r="B60" t="s">
        <v>29</v>
      </c>
      <c r="D60">
        <v>116</v>
      </c>
      <c r="F60" t="s">
        <v>1014</v>
      </c>
    </row>
    <row r="225" spans="5:5">
      <c r="E225" s="765"/>
    </row>
    <row r="226" spans="5:5">
      <c r="E226" s="765"/>
    </row>
    <row r="227" spans="5:5">
      <c r="E227" s="765"/>
    </row>
    <row r="228" spans="5:5">
      <c r="E228" s="765"/>
    </row>
    <row r="292" spans="3:5">
      <c r="C292" s="563"/>
    </row>
    <row r="293" spans="3:5">
      <c r="E293" s="765"/>
    </row>
  </sheetData>
  <customSheetViews>
    <customSheetView guid="{47AF7C90-5A37-437F-A94E-9BA3A053C347}" showRuler="0" topLeftCell="A100">
      <selection activeCell="B17" sqref="B17"/>
      <pageMargins left="0.75" right="0.75" top="1" bottom="1" header="0.5" footer="0.5"/>
      <headerFooter alignWithMargins="0"/>
    </customSheetView>
    <customSheetView guid="{769829EC-6D07-44E9-8AAD-8196305DC648}" showRuler="0" topLeftCell="A100">
      <selection activeCell="B17" sqref="B17"/>
      <pageMargins left="0.75" right="0.75" top="1" bottom="1" header="0.5" footer="0.5"/>
      <headerFooter alignWithMargins="0"/>
    </customSheetView>
    <customSheetView guid="{83AD63F4-C620-4587-80B0-6D65DD3FBC07}" showRuler="0" topLeftCell="A100">
      <selection activeCell="B17" sqref="B17"/>
      <pageMargins left="0.75" right="0.75" top="1" bottom="1" header="0.5" footer="0.5"/>
      <headerFooter alignWithMargins="0"/>
    </customSheetView>
    <customSheetView guid="{D35B5C8C-72F1-48D3-846F-E74597AC540B}" showRuler="0" topLeftCell="A100">
      <selection activeCell="B17" sqref="B17"/>
      <pageMargins left="0.75" right="0.75" top="1" bottom="1" header="0.5" footer="0.5"/>
      <headerFooter alignWithMargins="0"/>
    </customSheetView>
    <customSheetView guid="{BA842989-BA3C-49BB-9C89-6C68C441EC2A}" showRuler="0" topLeftCell="A100">
      <selection activeCell="B17" sqref="B17"/>
      <pageMargins left="0.75" right="0.75" top="1" bottom="1" header="0.5" footer="0.5"/>
      <headerFooter alignWithMargins="0"/>
    </customSheetView>
    <customSheetView guid="{973DF655-4FBE-4D2B-887A-192D44827551}" showRuler="0" topLeftCell="A100">
      <selection activeCell="B17" sqref="B17"/>
      <pageMargins left="0.75" right="0.75" top="1" bottom="1" header="0.5" footer="0.5"/>
      <headerFooter alignWithMargins="0"/>
    </customSheetView>
    <customSheetView guid="{6BB1CE9B-FD2E-4BFF-8AB5-22833EAFB397}" showRuler="0" topLeftCell="A100">
      <selection activeCell="B17" sqref="B17"/>
      <pageMargins left="0.75" right="0.75" top="1" bottom="1" header="0.5" footer="0.5"/>
      <headerFooter alignWithMargins="0"/>
    </customSheetView>
    <customSheetView guid="{6D3C5C94-A4E2-42C8-BA9A-B745A1073557}" showRuler="0" topLeftCell="A100">
      <selection activeCell="B17" sqref="B17"/>
      <pageMargins left="0.75" right="0.75" top="1" bottom="1" header="0.5" footer="0.5"/>
      <headerFooter alignWithMargins="0"/>
    </customSheetView>
    <customSheetView guid="{C2BFA197-5CA0-49AD-810F-424E92BA57C2}" showRuler="0" topLeftCell="A100">
      <selection activeCell="B17" sqref="B17"/>
      <pageMargins left="0.75" right="0.75" top="1" bottom="1" header="0.5" footer="0.5"/>
      <headerFooter alignWithMargins="0"/>
    </customSheetView>
  </customSheetViews>
  <phoneticPr fontId="11" type="noConversion"/>
  <pageMargins left="0.75" right="0.75" top="1" bottom="1" header="0.5" footer="0.5"/>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3"/>
  </sheetPr>
  <dimension ref="A1:C51"/>
  <sheetViews>
    <sheetView topLeftCell="A4" workbookViewId="0">
      <selection activeCell="H16" sqref="H16"/>
    </sheetView>
  </sheetViews>
  <sheetFormatPr defaultColWidth="10.6640625" defaultRowHeight="12.75"/>
  <cols>
    <col min="1" max="1" width="7.1640625" style="738" customWidth="1"/>
    <col min="2" max="2" width="61.33203125" style="124" customWidth="1"/>
    <col min="3" max="3" width="26.1640625" style="124" customWidth="1"/>
    <col min="4" max="4" width="10.6640625" style="124" customWidth="1"/>
    <col min="5" max="5" width="22.83203125" style="124" bestFit="1" customWidth="1"/>
    <col min="6" max="8" width="11" style="124" bestFit="1" customWidth="1"/>
    <col min="9" max="9" width="23.5" style="124" bestFit="1" customWidth="1"/>
    <col min="10" max="16384" width="10.6640625" style="124"/>
  </cols>
  <sheetData>
    <row r="1" spans="1:3" ht="23.25">
      <c r="A1" s="727"/>
      <c r="B1" s="728" t="str">
        <f>+'Deal Info'!$A$8</f>
        <v>ACCESS GROUP, INC.</v>
      </c>
      <c r="C1" s="720"/>
    </row>
    <row r="2" spans="1:3" s="731" customFormat="1" ht="18">
      <c r="A2" s="729"/>
      <c r="B2" s="730" t="s">
        <v>577</v>
      </c>
      <c r="C2" s="721"/>
    </row>
    <row r="3" spans="1:3" s="731" customFormat="1" ht="18">
      <c r="A3" s="729"/>
      <c r="B3" s="730" t="str">
        <f>+'Deal Info'!$A$9</f>
        <v>Student Loan Asset Backed Series 2007-A Notes</v>
      </c>
      <c r="C3" s="721"/>
    </row>
    <row r="4" spans="1:3" ht="18">
      <c r="A4" s="732"/>
      <c r="B4" s="745">
        <f>VLOOKUP("COLL_DATE",'Current Data'!$B:$E,4,FALSE)</f>
        <v>42947</v>
      </c>
      <c r="C4" s="721"/>
    </row>
    <row r="5" spans="1:3" ht="18">
      <c r="A5" s="732"/>
      <c r="B5" s="745"/>
      <c r="C5" s="721"/>
    </row>
    <row r="6" spans="1:3" ht="15.75">
      <c r="A6" s="732"/>
      <c r="B6" s="751" t="s">
        <v>538</v>
      </c>
      <c r="C6" s="750">
        <f>VLOOKUP("COLL_DATE",'Current Data'!$B:$E,4,FALSE)</f>
        <v>42947</v>
      </c>
    </row>
    <row r="7" spans="1:3" ht="15.75">
      <c r="A7" s="732"/>
      <c r="B7" s="751" t="s">
        <v>1152</v>
      </c>
      <c r="C7" s="750">
        <f>+'Pivot Current Nvalues'!$Q$6</f>
        <v>42972</v>
      </c>
    </row>
    <row r="8" spans="1:3">
      <c r="A8" s="732"/>
      <c r="B8" s="746"/>
      <c r="C8" s="767"/>
    </row>
    <row r="9" spans="1:3">
      <c r="A9" s="247"/>
      <c r="B9" s="733" t="s">
        <v>539</v>
      </c>
      <c r="C9" s="768" t="e">
        <f>VLOOKUP("NOTEBAL_END_A-1",'Pivot Previous Nvalues'!$B:$P,15,FALSE)</f>
        <v>#N/A</v>
      </c>
    </row>
    <row r="10" spans="1:3">
      <c r="A10" s="247"/>
      <c r="B10" s="733" t="s">
        <v>540</v>
      </c>
      <c r="C10" s="768" t="e">
        <f>VLOOKUP("NOTEBAL_END_A-2",'Pivot Previous Nvalues'!$B:$P,15,FALSE)</f>
        <v>#N/A</v>
      </c>
    </row>
    <row r="11" spans="1:3">
      <c r="A11" s="247"/>
      <c r="B11" s="733" t="s">
        <v>541</v>
      </c>
      <c r="C11" s="768" t="e">
        <f>VLOOKUP("NOTEBAL_END_A-3",'Pivot Previous Nvalues'!$B:$P,15,FALSE)</f>
        <v>#N/A</v>
      </c>
    </row>
    <row r="12" spans="1:3">
      <c r="A12" s="247"/>
      <c r="B12" s="733" t="s">
        <v>542</v>
      </c>
      <c r="C12" s="768" t="e">
        <f>VLOOKUP("NOTEBAL_END_B",'Pivot Previous Nvalues'!$B:$P,15,FALSE)</f>
        <v>#N/A</v>
      </c>
    </row>
    <row r="13" spans="1:3">
      <c r="A13" s="247"/>
      <c r="B13" s="722" t="s">
        <v>573</v>
      </c>
      <c r="C13" s="769" t="e">
        <f>SUM(C9:C12)</f>
        <v>#N/A</v>
      </c>
    </row>
    <row r="14" spans="1:3">
      <c r="A14" s="247"/>
      <c r="B14" s="722"/>
      <c r="C14" s="770"/>
    </row>
    <row r="15" spans="1:3" ht="17.25" customHeight="1">
      <c r="A15" s="747" t="s">
        <v>89</v>
      </c>
      <c r="B15" s="739" t="s">
        <v>543</v>
      </c>
      <c r="C15" s="771">
        <f>VLOOKUP("P_BAL_AMT",'Pivot Current Nvalues'!$B:$T,16,FALSE)</f>
        <v>276247214.23000002</v>
      </c>
    </row>
    <row r="16" spans="1:3">
      <c r="A16" s="247"/>
      <c r="B16" s="739" t="s">
        <v>544</v>
      </c>
      <c r="C16" s="772">
        <f t="array" ref="C16">SUM(IF(('View - Acct Statuses'!$C$7:$C$998="P") * (LEFT('View - Acct Statuses'!$F$7:$F$998,9)="In-School"),'View - Acct Statuses'!$I$7:$I$998))+SUM(IF(('View - Acct Statuses'!$C$7:$C$998="P") * (LEFT('View - Acct Statuses'!$F$7:$F$998,9)="Grace"),'View - Acct Statuses'!$I$7:$I$998))+SUM(IF(('View - Acct Statuses'!$C$7:$C$998="P") * ('View - Acct Statuses'!$F$7:$F$998="Forbearance"),'View - Acct Statuses'!$I$7:$I$998))</f>
        <v>458770.31</v>
      </c>
    </row>
    <row r="17" spans="1:3">
      <c r="A17" s="247" t="s">
        <v>569</v>
      </c>
      <c r="B17" s="739" t="s">
        <v>545</v>
      </c>
      <c r="C17" s="771">
        <f>+C15+C16</f>
        <v>276705984.54000002</v>
      </c>
    </row>
    <row r="18" spans="1:3">
      <c r="A18" s="247" t="s">
        <v>570</v>
      </c>
      <c r="B18" s="741" t="s">
        <v>546</v>
      </c>
      <c r="C18" s="773">
        <f>VLOOKUP("P_WAC_NUMER",'Pivot Current Nvalues'!$B:$T,16,FALSE) / C15 /100</f>
        <v>1.711421526250661E-10</v>
      </c>
    </row>
    <row r="19" spans="1:3">
      <c r="A19" s="247" t="s">
        <v>571</v>
      </c>
      <c r="B19" s="740" t="s">
        <v>547</v>
      </c>
      <c r="C19" s="774">
        <f>(C17*C18)/12</f>
        <v>3.9463381532011555E-3</v>
      </c>
    </row>
    <row r="20" spans="1:3">
      <c r="A20" s="247"/>
      <c r="B20" s="752" t="s">
        <v>548</v>
      </c>
      <c r="C20" s="775">
        <f>VLOOKUP("P_BORR_ACCRUAL_ACT",'Pivot Current Nvalues'!$B:$T,16,FALSE)</f>
        <v>1117480.99</v>
      </c>
    </row>
    <row r="21" spans="1:3">
      <c r="A21" s="247"/>
      <c r="B21" s="740"/>
      <c r="C21" s="771"/>
    </row>
    <row r="22" spans="1:3">
      <c r="A22" s="247"/>
      <c r="B22" s="739" t="s">
        <v>574</v>
      </c>
      <c r="C22" s="776">
        <f>SUM(1%/12)</f>
        <v>8.3333333333333339E-4</v>
      </c>
    </row>
    <row r="23" spans="1:3">
      <c r="A23" s="247"/>
      <c r="B23" s="724" t="s">
        <v>549</v>
      </c>
      <c r="C23" s="777">
        <f>+C15*C22</f>
        <v>230206.01185833337</v>
      </c>
    </row>
    <row r="24" spans="1:3">
      <c r="A24" s="247"/>
      <c r="B24" s="723"/>
      <c r="C24" s="777"/>
    </row>
    <row r="25" spans="1:3">
      <c r="A25" s="247" t="s">
        <v>550</v>
      </c>
      <c r="B25" s="723" t="s">
        <v>551</v>
      </c>
      <c r="C25" s="778">
        <f>+'Summary Data Work Area'!$C$36</f>
        <v>16323.07</v>
      </c>
    </row>
    <row r="26" spans="1:3">
      <c r="A26" s="247" t="s">
        <v>572</v>
      </c>
      <c r="B26" s="723" t="s">
        <v>552</v>
      </c>
      <c r="C26" s="779" t="e">
        <f>VLOOKUP("P_LATE_FEE_ACCRUAL_ACT",'Pivot Current Nvalues'!$B:$T,16,FALSE)</f>
        <v>#N/A</v>
      </c>
    </row>
    <row r="27" spans="1:3">
      <c r="A27" s="247"/>
      <c r="B27" s="724" t="s">
        <v>553</v>
      </c>
      <c r="C27" s="777" t="e">
        <f>SUM(C25:C26)+C24</f>
        <v>#N/A</v>
      </c>
    </row>
    <row r="28" spans="1:3">
      <c r="A28" s="247" t="s">
        <v>550</v>
      </c>
      <c r="B28" s="724"/>
      <c r="C28" s="777"/>
    </row>
    <row r="29" spans="1:3" ht="13.5" thickBot="1">
      <c r="A29" s="247"/>
      <c r="B29" s="749" t="s">
        <v>554</v>
      </c>
      <c r="C29" s="780" t="e">
        <f>+C19+C20+C27</f>
        <v>#N/A</v>
      </c>
    </row>
    <row r="30" spans="1:3" ht="13.5" thickTop="1">
      <c r="A30" s="247"/>
      <c r="B30" s="722"/>
      <c r="C30" s="781"/>
    </row>
    <row r="31" spans="1:3">
      <c r="A31" s="247"/>
      <c r="B31" s="723" t="s">
        <v>555</v>
      </c>
      <c r="C31" s="782">
        <f>VLOOKUP("A-1",'Interest Due'!$C$24:$G$35,3,FALSE)</f>
        <v>0</v>
      </c>
    </row>
    <row r="32" spans="1:3">
      <c r="A32" s="247"/>
      <c r="B32" s="723" t="s">
        <v>556</v>
      </c>
      <c r="C32" s="782">
        <f>VLOOKUP("A-2",'Interest Due'!$C$24:$G$35,3,FALSE)</f>
        <v>0</v>
      </c>
    </row>
    <row r="33" spans="1:3">
      <c r="A33" s="247"/>
      <c r="B33" s="723" t="s">
        <v>557</v>
      </c>
      <c r="C33" s="782">
        <f>VLOOKUP("A-3",'Interest Due'!$C$24:$G$35,3,FALSE)</f>
        <v>0</v>
      </c>
    </row>
    <row r="34" spans="1:3">
      <c r="A34" s="247"/>
      <c r="B34" s="723"/>
      <c r="C34" s="783"/>
    </row>
    <row r="35" spans="1:3">
      <c r="A35" s="247"/>
      <c r="B35" s="753" t="s">
        <v>558</v>
      </c>
      <c r="C35" s="784">
        <f>+'III-Collection Account'!E28</f>
        <v>0</v>
      </c>
    </row>
    <row r="36" spans="1:3">
      <c r="A36" s="247"/>
      <c r="B36" s="753" t="s">
        <v>559</v>
      </c>
      <c r="C36" s="784">
        <f>+'III-Collection Account'!E29</f>
        <v>0</v>
      </c>
    </row>
    <row r="37" spans="1:3">
      <c r="A37" s="247"/>
      <c r="B37" s="753" t="s">
        <v>560</v>
      </c>
      <c r="C37" s="784">
        <f>+'III-Collection Account'!E30</f>
        <v>874258.42</v>
      </c>
    </row>
    <row r="38" spans="1:3">
      <c r="A38" s="247" t="s">
        <v>561</v>
      </c>
      <c r="B38" s="724" t="s">
        <v>562</v>
      </c>
      <c r="C38" s="771">
        <f>+C35+C36+C37</f>
        <v>874258.42</v>
      </c>
    </row>
    <row r="39" spans="1:3">
      <c r="A39" s="247"/>
      <c r="B39" s="724"/>
      <c r="C39" s="785"/>
    </row>
    <row r="40" spans="1:3">
      <c r="A40" s="247" t="s">
        <v>563</v>
      </c>
      <c r="B40" s="724" t="s">
        <v>564</v>
      </c>
      <c r="C40" s="778">
        <f>+Fees!B13</f>
        <v>0</v>
      </c>
    </row>
    <row r="41" spans="1:3">
      <c r="A41" s="247"/>
      <c r="B41" s="724"/>
      <c r="C41" s="786"/>
    </row>
    <row r="42" spans="1:3">
      <c r="A42" s="247" t="s">
        <v>565</v>
      </c>
      <c r="B42" s="724" t="s">
        <v>566</v>
      </c>
      <c r="C42" s="787">
        <f>SUM(Bonds!$Q$10:$R$25)</f>
        <v>0</v>
      </c>
    </row>
    <row r="43" spans="1:3">
      <c r="A43" s="247"/>
      <c r="B43" s="724"/>
      <c r="C43" s="788"/>
    </row>
    <row r="44" spans="1:3" ht="13.5" thickBot="1">
      <c r="A44" s="247"/>
      <c r="B44" s="724" t="s">
        <v>567</v>
      </c>
      <c r="C44" s="789">
        <f>+C38+C40+C42</f>
        <v>874258.42</v>
      </c>
    </row>
    <row r="45" spans="1:3" ht="13.5" thickTop="1">
      <c r="A45" s="247"/>
      <c r="B45" s="725"/>
      <c r="C45" s="790"/>
    </row>
    <row r="46" spans="1:3">
      <c r="A46" s="247"/>
      <c r="B46" s="734" t="s">
        <v>568</v>
      </c>
      <c r="C46" s="770" t="e">
        <f>+C29-C44</f>
        <v>#N/A</v>
      </c>
    </row>
    <row r="47" spans="1:3" ht="15.75">
      <c r="A47" s="247"/>
      <c r="B47" s="735"/>
      <c r="C47" s="782"/>
    </row>
    <row r="48" spans="1:3" ht="15">
      <c r="A48" s="247"/>
      <c r="B48" s="736" t="s">
        <v>886</v>
      </c>
      <c r="C48" s="771" t="e">
        <f>+C46*12</f>
        <v>#N/A</v>
      </c>
    </row>
    <row r="49" spans="1:3" ht="15.75">
      <c r="A49" s="247"/>
      <c r="B49" s="735"/>
      <c r="C49" s="791"/>
    </row>
    <row r="50" spans="1:3" ht="18.75" thickBot="1">
      <c r="A50" s="747" t="s">
        <v>192</v>
      </c>
      <c r="B50" s="737" t="s">
        <v>576</v>
      </c>
      <c r="C50" s="792" t="e">
        <f>+C48/SUM(C13)</f>
        <v>#N/A</v>
      </c>
    </row>
    <row r="51" spans="1:3" ht="13.5" thickTop="1">
      <c r="A51" s="247"/>
      <c r="B51" s="748"/>
      <c r="C51" s="726"/>
    </row>
  </sheetData>
  <sheetCalcPr fullCalcOnLoad="1"/>
  <customSheetViews>
    <customSheetView guid="{47AF7C90-5A37-437F-A94E-9BA3A053C347}" showRuler="0">
      <selection activeCell="E11" sqref="E11"/>
      <pageMargins left="0.15" right="0.15" top="0.95" bottom="0.51" header="0" footer="0"/>
      <printOptions horizontalCentered="1" verticalCentered="1"/>
      <pageSetup scale="70" orientation="portrait" r:id="rId1"/>
      <headerFooter alignWithMargins="0">
        <oddFooter>&amp;L&amp;D &amp;T&amp;C&amp;F&amp;R&amp;A</oddFooter>
      </headerFooter>
    </customSheetView>
    <customSheetView guid="{769829EC-6D07-44E9-8AAD-8196305DC648}" showRuler="0">
      <selection activeCell="E11" sqref="E11"/>
      <pageMargins left="0.15" right="0.15" top="0.95" bottom="0.51" header="0" footer="0"/>
      <printOptions horizontalCentered="1" verticalCentered="1"/>
      <pageSetup scale="70" orientation="portrait" r:id="rId2"/>
      <headerFooter alignWithMargins="0">
        <oddFooter>&amp;L&amp;D &amp;T&amp;C&amp;F&amp;R&amp;A</oddFooter>
      </headerFooter>
    </customSheetView>
    <customSheetView guid="{83AD63F4-C620-4587-80B0-6D65DD3FBC07}" showRuler="0">
      <selection activeCell="E11" sqref="E11"/>
      <pageMargins left="0.15" right="0.15" top="0.95" bottom="0.51" header="0" footer="0"/>
      <printOptions horizontalCentered="1" verticalCentered="1"/>
      <pageSetup scale="70" orientation="portrait" r:id="rId3"/>
      <headerFooter alignWithMargins="0">
        <oddFooter>&amp;L&amp;D &amp;T&amp;C&amp;F&amp;R&amp;A</oddFooter>
      </headerFooter>
    </customSheetView>
    <customSheetView guid="{D35B5C8C-72F1-48D3-846F-E74597AC540B}" showRuler="0">
      <selection activeCell="E11" sqref="E11"/>
      <pageMargins left="0.15" right="0.15" top="0.95" bottom="0.51" header="0" footer="0"/>
      <printOptions horizontalCentered="1" verticalCentered="1"/>
      <pageSetup scale="70" orientation="portrait" r:id="rId4"/>
      <headerFooter alignWithMargins="0">
        <oddFooter>&amp;L&amp;D &amp;T&amp;C&amp;F&amp;R&amp;A</oddFooter>
      </headerFooter>
    </customSheetView>
    <customSheetView guid="{BA842989-BA3C-49BB-9C89-6C68C441EC2A}" showRuler="0">
      <selection activeCell="E11" sqref="E11"/>
      <pageMargins left="0.15" right="0.15" top="0.95" bottom="0.51" header="0" footer="0"/>
      <printOptions horizontalCentered="1" verticalCentered="1"/>
      <pageSetup scale="70" orientation="portrait" r:id="rId5"/>
      <headerFooter alignWithMargins="0">
        <oddFooter>&amp;L&amp;D &amp;T&amp;C&amp;F&amp;R&amp;A</oddFooter>
      </headerFooter>
    </customSheetView>
    <customSheetView guid="{973DF655-4FBE-4D2B-887A-192D44827551}" showRuler="0">
      <selection activeCell="E11" sqref="E11"/>
      <pageMargins left="0.15" right="0.15" top="0.95" bottom="0.51" header="0" footer="0"/>
      <printOptions horizontalCentered="1" verticalCentered="1"/>
      <pageSetup scale="70" orientation="portrait" r:id="rId6"/>
      <headerFooter alignWithMargins="0">
        <oddFooter>&amp;L&amp;D &amp;T&amp;C&amp;F&amp;R&amp;A</oddFooter>
      </headerFooter>
    </customSheetView>
    <customSheetView guid="{6BB1CE9B-FD2E-4BFF-8AB5-22833EAFB397}" showRuler="0">
      <selection activeCell="E11" sqref="E11"/>
      <pageMargins left="0.15" right="0.15" top="0.95" bottom="0.51" header="0" footer="0"/>
      <printOptions horizontalCentered="1" verticalCentered="1"/>
      <pageSetup scale="70" orientation="portrait" r:id="rId7"/>
      <headerFooter alignWithMargins="0">
        <oddFooter>&amp;L&amp;D &amp;T&amp;C&amp;F&amp;R&amp;A</oddFooter>
      </headerFooter>
    </customSheetView>
    <customSheetView guid="{6D3C5C94-A4E2-42C8-BA9A-B745A1073557}" showRuler="0">
      <selection activeCell="E11" sqref="E11"/>
      <pageMargins left="0.15" right="0.15" top="0.95" bottom="0.51" header="0" footer="0"/>
      <printOptions horizontalCentered="1" verticalCentered="1"/>
      <pageSetup scale="70" orientation="portrait" r:id="rId8"/>
      <headerFooter alignWithMargins="0">
        <oddFooter>&amp;L&amp;D &amp;T&amp;C&amp;F&amp;R&amp;A</oddFooter>
      </headerFooter>
    </customSheetView>
    <customSheetView guid="{C2BFA197-5CA0-49AD-810F-424E92BA57C2}" showRuler="0">
      <selection activeCell="E11" sqref="E11"/>
      <pageMargins left="0.15" right="0.15" top="0.95" bottom="0.51" header="0" footer="0"/>
      <printOptions horizontalCentered="1" verticalCentered="1"/>
      <pageSetup scale="70" orientation="portrait" r:id="rId9"/>
      <headerFooter alignWithMargins="0">
        <oddFooter>&amp;L&amp;D &amp;T&amp;C&amp;F&amp;R&amp;A</oddFooter>
      </headerFooter>
    </customSheetView>
  </customSheetViews>
  <phoneticPr fontId="3" type="noConversion"/>
  <printOptions horizontalCentered="1" verticalCentered="1"/>
  <pageMargins left="0.15" right="0.15" top="0.95" bottom="0.51" header="0" footer="0"/>
  <pageSetup scale="70" orientation="portrait" r:id="rId10"/>
  <headerFooter alignWithMargins="0">
    <oddFooter>&amp;L&amp;D &amp;T&amp;C&amp;F&amp;R&amp;A</oddFoot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22"/>
  </sheetPr>
  <dimension ref="A1:S49"/>
  <sheetViews>
    <sheetView topLeftCell="A5" zoomScale="75" zoomScaleNormal="75" workbookViewId="0">
      <selection activeCell="H16" sqref="H16"/>
    </sheetView>
  </sheetViews>
  <sheetFormatPr defaultColWidth="10.6640625" defaultRowHeight="12.75"/>
  <cols>
    <col min="1" max="1" width="7.1640625" style="193" customWidth="1"/>
    <col min="2" max="2" width="5.33203125" style="114" customWidth="1"/>
    <col min="3" max="3" width="76.33203125" style="193" customWidth="1"/>
    <col min="4" max="4" width="5.6640625" style="193" customWidth="1"/>
    <col min="5" max="5" width="6.83203125" style="193" customWidth="1"/>
    <col min="6" max="6" width="14" style="193" customWidth="1"/>
    <col min="7" max="7" width="21.5" style="193" customWidth="1"/>
    <col min="8" max="8" width="26.5" style="193" customWidth="1"/>
    <col min="9" max="9" width="23.83203125" style="193" customWidth="1"/>
    <col min="10" max="10" width="25.5" style="193" customWidth="1"/>
    <col min="11" max="11" width="20.5" style="194" customWidth="1"/>
    <col min="12" max="12" width="6.33203125" style="195" customWidth="1"/>
    <col min="13" max="13" width="6.5" style="193" customWidth="1"/>
    <col min="14" max="14" width="19.33203125" style="79" customWidth="1"/>
    <col min="15" max="15" width="18.6640625" style="193" bestFit="1" customWidth="1"/>
    <col min="16" max="16" width="37.33203125" style="193" customWidth="1"/>
    <col min="17" max="18" width="10.6640625" style="193"/>
    <col min="19" max="19" width="41.1640625" style="193" customWidth="1"/>
    <col min="20" max="16384" width="10.6640625" style="193"/>
  </cols>
  <sheetData>
    <row r="1" spans="1:16" s="114" customFormat="1" ht="30" customHeight="1">
      <c r="A1" s="904" t="str">
        <f>+'Deal Info'!$A$8</f>
        <v>ACCESS GROUP, INC.</v>
      </c>
      <c r="B1" s="904"/>
      <c r="C1" s="904"/>
      <c r="D1" s="904"/>
      <c r="E1" s="903"/>
      <c r="F1" s="903"/>
      <c r="I1" s="112"/>
      <c r="J1" s="112"/>
      <c r="K1" s="112"/>
      <c r="L1" s="113"/>
      <c r="N1" s="217"/>
      <c r="O1" s="1001">
        <f>+J10</f>
        <v>42947</v>
      </c>
      <c r="P1" s="1003" t="s">
        <v>1314</v>
      </c>
    </row>
    <row r="2" spans="1:16" s="117" customFormat="1" ht="26.25" customHeight="1" thickBot="1">
      <c r="A2" s="553" t="str">
        <f>+'Deal Info'!$A$9</f>
        <v>Student Loan Asset Backed Series 2007-A Notes</v>
      </c>
      <c r="B2" s="553"/>
      <c r="C2" s="553"/>
      <c r="D2" s="553"/>
      <c r="E2" s="553"/>
      <c r="F2" s="553"/>
      <c r="I2" s="116"/>
      <c r="J2" s="116"/>
      <c r="K2" s="116"/>
      <c r="L2" s="116"/>
      <c r="N2" s="219"/>
      <c r="O2" s="1002" t="str">
        <f>TEXT(H10+1,"mmm dd, yyyy")</f>
        <v>May 01, 2017</v>
      </c>
    </row>
    <row r="3" spans="1:16" s="117" customFormat="1" ht="25.5" customHeight="1">
      <c r="A3" s="553" t="str">
        <f>+'Deal Info'!$A$10</f>
        <v>Quarterly Servicing Report</v>
      </c>
      <c r="B3" s="553"/>
      <c r="C3" s="553"/>
      <c r="D3" s="553"/>
      <c r="E3" s="553"/>
      <c r="F3" s="553"/>
      <c r="I3" s="116"/>
      <c r="J3" s="116"/>
      <c r="K3" s="116"/>
      <c r="L3" s="116"/>
      <c r="N3" s="219"/>
    </row>
    <row r="4" spans="1:16" s="117" customFormat="1" ht="24.75" customHeight="1">
      <c r="A4" s="115"/>
      <c r="B4" s="115"/>
      <c r="C4" s="118" t="s">
        <v>360</v>
      </c>
      <c r="D4" s="1141">
        <f>+'Deal Info'!$B$27</f>
        <v>42972</v>
      </c>
      <c r="E4" s="1141"/>
      <c r="F4" s="1141"/>
      <c r="G4" s="1141"/>
      <c r="H4" s="552"/>
      <c r="I4" s="552"/>
      <c r="J4" s="552"/>
      <c r="K4" s="552"/>
      <c r="L4" s="552"/>
      <c r="N4" s="219"/>
    </row>
    <row r="5" spans="1:16" s="117" customFormat="1" ht="20.25" customHeight="1">
      <c r="A5" s="115"/>
      <c r="B5" s="115"/>
      <c r="C5" s="118" t="s">
        <v>361</v>
      </c>
      <c r="D5" s="1141" t="str">
        <f>TEXT(VLOOKUP("COLL_DATE_P",'Current Data'!$B:$E,4,FALSE)+ 1,"mm/dd/yy")&amp;" to "&amp;TEXT(VLOOKUP("COLL_DATE",'Current Data'!$B:$E,4,FALSE),"mm/dd/yy")</f>
        <v>05/01/17 to 07/31/17</v>
      </c>
      <c r="E5" s="1141"/>
      <c r="F5" s="1141"/>
      <c r="G5" s="1141"/>
      <c r="H5" s="1141"/>
      <c r="I5" s="1141"/>
      <c r="J5" s="1141"/>
      <c r="K5" s="1141"/>
      <c r="L5" s="1141"/>
      <c r="N5" s="219"/>
    </row>
    <row r="6" spans="1:16" s="124" customFormat="1" ht="15" customHeight="1" thickBot="1">
      <c r="A6" s="122"/>
      <c r="B6" s="122"/>
      <c r="C6" s="123"/>
      <c r="D6" s="123"/>
      <c r="E6" s="123"/>
      <c r="F6" s="123"/>
      <c r="G6" s="123"/>
      <c r="H6" s="12"/>
      <c r="I6" s="12"/>
      <c r="J6" s="13"/>
      <c r="K6" s="31"/>
      <c r="L6" s="13"/>
      <c r="N6" s="186"/>
    </row>
    <row r="7" spans="1:16" s="124" customFormat="1" ht="16.5" thickTop="1">
      <c r="A7" s="125"/>
      <c r="B7" s="126"/>
      <c r="C7" s="127"/>
      <c r="D7" s="127"/>
      <c r="E7" s="127"/>
      <c r="F7" s="127"/>
      <c r="G7" s="128"/>
      <c r="H7" s="32"/>
      <c r="I7" s="33"/>
      <c r="J7" s="32"/>
      <c r="K7" s="34"/>
      <c r="L7" s="35"/>
      <c r="N7" s="186"/>
    </row>
    <row r="8" spans="1:16" s="124" customFormat="1" ht="23.25">
      <c r="A8" s="129" t="s">
        <v>1264</v>
      </c>
      <c r="B8" s="130" t="str">
        <f>"Series 20"&amp;'View - Bond Control'!$A$2&amp;" Asset and Liability Summary"</f>
        <v>Series 2007-A Asset and Liability Summary</v>
      </c>
      <c r="C8" s="130"/>
      <c r="D8" s="130"/>
      <c r="E8" s="130"/>
      <c r="F8" s="130"/>
      <c r="G8" s="131"/>
      <c r="H8" s="36"/>
      <c r="I8" s="37"/>
      <c r="J8" s="38"/>
      <c r="K8" s="39"/>
      <c r="L8" s="40"/>
      <c r="M8" s="132"/>
      <c r="N8" s="186"/>
    </row>
    <row r="9" spans="1:16" s="124" customFormat="1" ht="15">
      <c r="A9" s="133"/>
      <c r="B9" s="134"/>
      <c r="C9" s="123"/>
      <c r="D9" s="123"/>
      <c r="E9" s="123"/>
      <c r="F9" s="123"/>
      <c r="G9" s="14"/>
      <c r="H9" s="14"/>
      <c r="I9" s="14"/>
      <c r="J9" s="14"/>
      <c r="K9" s="41"/>
      <c r="L9" s="15"/>
      <c r="N9" s="186"/>
    </row>
    <row r="10" spans="1:16" s="124" customFormat="1" ht="21" thickBot="1">
      <c r="A10" s="135" t="s">
        <v>830</v>
      </c>
      <c r="B10" s="136" t="s">
        <v>831</v>
      </c>
      <c r="C10" s="136"/>
      <c r="D10" s="175"/>
      <c r="E10" s="175"/>
      <c r="F10" s="175"/>
      <c r="G10" s="137"/>
      <c r="H10" s="138">
        <f>VLOOKUP("COLL_DATE_P",'Current Data'!$B:$E,4,FALSE)</f>
        <v>42855</v>
      </c>
      <c r="I10" s="71" t="s">
        <v>81</v>
      </c>
      <c r="J10" s="138">
        <f>VLOOKUP("COLL_DATE",'Current Data'!$B:$E,4,FALSE)</f>
        <v>42947</v>
      </c>
      <c r="K10" s="139"/>
      <c r="L10" s="15"/>
      <c r="N10" s="186"/>
    </row>
    <row r="11" spans="1:16" s="124" customFormat="1" ht="20.25">
      <c r="A11" s="135"/>
      <c r="B11" s="134">
        <v>1</v>
      </c>
      <c r="C11" s="140" t="s">
        <v>950</v>
      </c>
      <c r="D11" s="140"/>
      <c r="E11" s="140"/>
      <c r="F11" s="140"/>
      <c r="G11" s="141"/>
      <c r="H11" s="1111">
        <f>VLOOKUP("P_BAL_AMT",'Pivot Current Nvalues'!$B:$T,16-3,FALSE)</f>
        <v>289198616.17000002</v>
      </c>
      <c r="I11" s="1072">
        <f>+J11-H11</f>
        <v>-12951401.939999998</v>
      </c>
      <c r="J11" s="1111">
        <f>VLOOKUP("P_BAL_AMT",'Pivot Current Nvalues'!$B:$T,16,FALSE)</f>
        <v>276247214.23000002</v>
      </c>
      <c r="K11" s="142"/>
      <c r="L11" s="42"/>
      <c r="N11" s="961"/>
      <c r="P11" s="186"/>
    </row>
    <row r="12" spans="1:16" s="124" customFormat="1" ht="20.25">
      <c r="A12" s="135"/>
      <c r="B12" s="134">
        <v>2</v>
      </c>
      <c r="C12" s="140" t="s">
        <v>832</v>
      </c>
      <c r="D12" s="140"/>
      <c r="E12" s="140"/>
      <c r="F12" s="140"/>
      <c r="G12" s="141"/>
      <c r="H12" s="1110">
        <f>VLOOKUP("P_ACCR_IBAL_BORR",'Pivot Current Nvalues'!$B:$T,16-3,FALSE)</f>
        <v>1311548.77</v>
      </c>
      <c r="I12" s="1073">
        <f>+J12-H12</f>
        <v>-26437.270000000019</v>
      </c>
      <c r="J12" s="1112">
        <f>VLOOKUP("P_ACCR_IBAL_BORR",'Pivot Current Nvalues'!$B:$T,16,FALSE)</f>
        <v>1285111.5</v>
      </c>
      <c r="K12" s="142"/>
      <c r="L12" s="15"/>
      <c r="N12" s="961"/>
      <c r="O12" s="861"/>
    </row>
    <row r="13" spans="1:16" s="124" customFormat="1" ht="21" customHeight="1">
      <c r="A13" s="143"/>
      <c r="B13" s="134">
        <v>3</v>
      </c>
      <c r="C13" s="140" t="s">
        <v>1092</v>
      </c>
      <c r="D13" s="140"/>
      <c r="E13" s="140"/>
      <c r="F13" s="140"/>
      <c r="G13" s="141"/>
      <c r="H13" s="144">
        <f>SUM(H11:H12)</f>
        <v>290510164.94</v>
      </c>
      <c r="I13" s="144">
        <f>+J13-H13</f>
        <v>-12977839.209999979</v>
      </c>
      <c r="J13" s="144">
        <f>SUM(J11:J12)</f>
        <v>277532325.73000002</v>
      </c>
      <c r="K13" s="142"/>
      <c r="L13" s="15"/>
      <c r="N13" s="961"/>
    </row>
    <row r="14" spans="1:16" s="124" customFormat="1" ht="15">
      <c r="A14" s="143"/>
      <c r="B14" s="134">
        <v>4</v>
      </c>
      <c r="C14" s="140" t="s">
        <v>1136</v>
      </c>
      <c r="D14" s="140"/>
      <c r="E14" s="140"/>
      <c r="F14" s="140"/>
      <c r="G14" s="145"/>
      <c r="H14" s="146">
        <f>+H39</f>
        <v>18947099.960000001</v>
      </c>
      <c r="I14" s="147">
        <f>+J14-H14</f>
        <v>330699.04999999702</v>
      </c>
      <c r="J14" s="146">
        <f>+J39</f>
        <v>19277799.009999998</v>
      </c>
      <c r="K14" s="148"/>
      <c r="L14" s="15"/>
      <c r="N14" s="961"/>
    </row>
    <row r="15" spans="1:16" s="124" customFormat="1" ht="21.75" customHeight="1" thickBot="1">
      <c r="A15" s="143"/>
      <c r="B15" s="134">
        <v>5</v>
      </c>
      <c r="C15" s="149" t="s">
        <v>833</v>
      </c>
      <c r="D15" s="149"/>
      <c r="E15" s="149"/>
      <c r="F15" s="149"/>
      <c r="G15" s="141"/>
      <c r="H15" s="150">
        <f>+H13+H14</f>
        <v>309457264.89999998</v>
      </c>
      <c r="I15" s="150">
        <f>+J15-H15</f>
        <v>-12647140.159999967</v>
      </c>
      <c r="J15" s="150">
        <f>+J13+J14</f>
        <v>296810124.74000001</v>
      </c>
      <c r="K15" s="148"/>
      <c r="L15" s="15"/>
      <c r="N15" s="961"/>
    </row>
    <row r="16" spans="1:16" s="124" customFormat="1" ht="18" customHeight="1" thickTop="1">
      <c r="A16" s="143"/>
      <c r="B16" s="134"/>
      <c r="C16" s="149"/>
      <c r="D16" s="149"/>
      <c r="E16" s="149"/>
      <c r="F16" s="149"/>
      <c r="G16" s="141"/>
      <c r="H16" s="151"/>
      <c r="I16" s="152"/>
      <c r="J16" s="153"/>
      <c r="K16" s="148"/>
      <c r="L16" s="15"/>
      <c r="N16" s="961"/>
    </row>
    <row r="17" spans="1:19" s="124" customFormat="1" ht="16.5" customHeight="1">
      <c r="A17" s="143"/>
      <c r="B17" s="154"/>
      <c r="C17" s="155"/>
      <c r="D17" s="155"/>
      <c r="E17" s="155"/>
      <c r="F17" s="155"/>
      <c r="G17" s="155"/>
      <c r="H17" s="156"/>
      <c r="I17" s="85"/>
      <c r="J17" s="84"/>
      <c r="K17" s="148"/>
      <c r="L17" s="15"/>
      <c r="N17" s="961"/>
    </row>
    <row r="18" spans="1:19" s="124" customFormat="1" ht="21" thickBot="1">
      <c r="A18" s="135" t="s">
        <v>834</v>
      </c>
      <c r="B18" s="136" t="s">
        <v>831</v>
      </c>
      <c r="C18" s="136"/>
      <c r="D18" s="175"/>
      <c r="E18" s="175"/>
      <c r="F18" s="175"/>
      <c r="G18" s="158"/>
      <c r="H18" s="138">
        <f>+H$10</f>
        <v>42855</v>
      </c>
      <c r="I18" s="71" t="s">
        <v>81</v>
      </c>
      <c r="J18" s="138">
        <f>+J$10</f>
        <v>42947</v>
      </c>
      <c r="K18" s="139"/>
      <c r="L18" s="15"/>
      <c r="N18" s="961"/>
    </row>
    <row r="19" spans="1:19" s="124" customFormat="1" ht="20.25">
      <c r="A19" s="135"/>
      <c r="B19" s="134">
        <v>1</v>
      </c>
      <c r="C19" s="140" t="s">
        <v>1135</v>
      </c>
      <c r="D19" s="140"/>
      <c r="E19" s="140"/>
      <c r="F19" s="140"/>
      <c r="G19" s="160"/>
      <c r="H19" s="1109">
        <f>IF(H11=0,0,VLOOKUP("P_WAC_NUMER",'Pivot Current Nvalues'!$B:$T,16-3,FALSE) /100)</f>
        <v>4.5812766500000004E-2</v>
      </c>
      <c r="I19" s="1077">
        <f>J19-H19</f>
        <v>1.4647763999999924E-3</v>
      </c>
      <c r="J19" s="1025">
        <f>VLOOKUP("P_WAC_NUMER",'Pivot Current Nvalues'!$B:$T,16,FALSE) / 100</f>
        <v>4.7277542899999997E-2</v>
      </c>
      <c r="K19" s="148"/>
      <c r="L19" s="15"/>
      <c r="N19" s="961"/>
    </row>
    <row r="20" spans="1:19" s="124" customFormat="1" ht="15">
      <c r="A20" s="143"/>
      <c r="B20" s="134">
        <v>2</v>
      </c>
      <c r="C20" s="140" t="s">
        <v>1138</v>
      </c>
      <c r="D20" s="140"/>
      <c r="E20" s="140"/>
      <c r="F20" s="140"/>
      <c r="G20" s="160"/>
      <c r="H20" s="1076">
        <f>ROUND(VLOOKUP("P_WAM",'Pivot Current Nvalues'!$B:$T,16-3,FALSE),0)</f>
        <v>131</v>
      </c>
      <c r="I20" s="161">
        <f>J20-H20</f>
        <v>-3</v>
      </c>
      <c r="J20" s="1076">
        <f>ROUND(VLOOKUP("P_WAM",'Pivot Current Nvalues'!$B:$T,16,FALSE),0)</f>
        <v>128</v>
      </c>
      <c r="K20" s="162"/>
      <c r="L20" s="15"/>
      <c r="N20" s="961"/>
    </row>
    <row r="21" spans="1:19" s="124" customFormat="1" ht="14.25">
      <c r="A21" s="143"/>
      <c r="B21" s="134">
        <v>3</v>
      </c>
      <c r="C21" s="140" t="s">
        <v>82</v>
      </c>
      <c r="D21" s="140"/>
      <c r="E21" s="140"/>
      <c r="F21" s="140"/>
      <c r="G21" s="160"/>
      <c r="H21" s="1076">
        <f>VLOOKUP("P_NUM_LOANS",'Pivot Current Nvalues'!$B:$T,16-3,FALSE)</f>
        <v>23023</v>
      </c>
      <c r="I21" s="161">
        <f>J21-H21</f>
        <v>-623</v>
      </c>
      <c r="J21" s="807">
        <f>VLOOKUP("P_NUM_LOANS",'Pivot Current Nvalues'!$B:$T,16,FALSE)</f>
        <v>22400</v>
      </c>
      <c r="K21" s="162"/>
      <c r="L21" s="15"/>
      <c r="N21" s="961"/>
    </row>
    <row r="22" spans="1:19" s="124" customFormat="1" ht="14.25">
      <c r="A22" s="143"/>
      <c r="B22" s="134">
        <v>4</v>
      </c>
      <c r="C22" s="140" t="s">
        <v>83</v>
      </c>
      <c r="D22" s="140"/>
      <c r="E22" s="140"/>
      <c r="F22" s="140"/>
      <c r="G22" s="160"/>
      <c r="H22" s="1076">
        <f>VLOOKUP("P_NUM_BORRS",'Pivot Current Nvalues'!$B:$T,16-3,FALSE)</f>
        <v>18889</v>
      </c>
      <c r="I22" s="161">
        <f>J22-H22</f>
        <v>-500</v>
      </c>
      <c r="J22" s="807">
        <f>VLOOKUP("P_NUM_BORRS",'Pivot Current Nvalues'!$B:$T,16,FALSE)</f>
        <v>18389</v>
      </c>
      <c r="K22" s="162"/>
      <c r="L22" s="15"/>
      <c r="N22" s="961"/>
    </row>
    <row r="23" spans="1:19" s="124" customFormat="1" ht="15.75" thickBot="1">
      <c r="A23" s="143"/>
      <c r="B23" s="163"/>
      <c r="C23" s="164"/>
      <c r="D23" s="164"/>
      <c r="E23" s="164"/>
      <c r="F23" s="164"/>
      <c r="G23" s="165"/>
      <c r="H23" s="1074"/>
      <c r="I23" s="166"/>
      <c r="J23" s="167"/>
      <c r="K23" s="43"/>
      <c r="L23" s="15"/>
      <c r="N23" s="961"/>
    </row>
    <row r="24" spans="1:19" s="124" customFormat="1" ht="15">
      <c r="A24" s="143"/>
      <c r="B24" s="168"/>
      <c r="C24" s="169"/>
      <c r="D24" s="169"/>
      <c r="E24" s="169"/>
      <c r="F24" s="169"/>
      <c r="G24" s="169"/>
      <c r="H24" s="155"/>
      <c r="I24" s="169"/>
      <c r="J24" s="169"/>
      <c r="K24" s="170"/>
      <c r="L24" s="15"/>
      <c r="N24" s="961"/>
    </row>
    <row r="25" spans="1:19" s="124" customFormat="1" ht="15">
      <c r="A25" s="143"/>
      <c r="B25" s="154"/>
      <c r="C25" s="169"/>
      <c r="D25" s="169"/>
      <c r="E25" s="169"/>
      <c r="F25" s="169"/>
      <c r="G25" s="169"/>
      <c r="H25" s="155"/>
      <c r="I25" s="169"/>
      <c r="J25" s="86"/>
      <c r="K25" s="170"/>
      <c r="L25" s="44"/>
      <c r="N25" s="961"/>
    </row>
    <row r="26" spans="1:19" s="124" customFormat="1" ht="18">
      <c r="A26" s="143"/>
      <c r="B26" s="157"/>
      <c r="C26" s="171"/>
      <c r="D26" s="171"/>
      <c r="E26" s="171"/>
      <c r="F26" s="171"/>
      <c r="G26" s="172">
        <f>+J10</f>
        <v>42947</v>
      </c>
      <c r="H26" s="173" t="s">
        <v>79</v>
      </c>
      <c r="I26" s="174" t="s">
        <v>79</v>
      </c>
      <c r="J26" s="174" t="s">
        <v>79</v>
      </c>
      <c r="K26" s="46" t="s">
        <v>362</v>
      </c>
      <c r="L26" s="44"/>
      <c r="N26" s="961"/>
    </row>
    <row r="27" spans="1:19" s="124" customFormat="1" ht="21" thickBot="1">
      <c r="A27" s="135" t="s">
        <v>836</v>
      </c>
      <c r="B27" s="175" t="s">
        <v>837</v>
      </c>
      <c r="C27" s="175"/>
      <c r="D27" s="175"/>
      <c r="E27" s="175"/>
      <c r="F27" s="176" t="s">
        <v>1061</v>
      </c>
      <c r="G27" s="176" t="s">
        <v>838</v>
      </c>
      <c r="H27" s="159">
        <f>+H$10</f>
        <v>42855</v>
      </c>
      <c r="I27" s="183" t="s">
        <v>81</v>
      </c>
      <c r="J27" s="159">
        <f>+J$10</f>
        <v>42947</v>
      </c>
      <c r="K27" s="45" t="s">
        <v>363</v>
      </c>
      <c r="L27" s="44"/>
      <c r="N27" s="961"/>
    </row>
    <row r="28" spans="1:19" s="124" customFormat="1" ht="20.25">
      <c r="A28" s="135"/>
      <c r="B28" s="134">
        <v>1</v>
      </c>
      <c r="C28" s="188" t="str">
        <f>$A$2&amp;" "&amp;VLOOKUP($D28,'View - Bond Control'!$C$2:$M$11,9)&amp;" Class"</f>
        <v>Student Loan Asset Backed Series 2007-A Notes Senior Class</v>
      </c>
      <c r="D28" s="199" t="s">
        <v>1065</v>
      </c>
      <c r="E28" s="188" t="str">
        <f>IF(VLOOKUP($D28,'View - Bond Control'!$C$2:$N$12,11)="Floating","FRN","ARC")</f>
        <v>FRN</v>
      </c>
      <c r="F28" s="809" t="str">
        <f>VLOOKUP($D28,'View - Bond Control'!$C$2:$N$12,12)</f>
        <v>00432CDG3</v>
      </c>
      <c r="G28" s="825">
        <f>VLOOKUP("A-1",'Interest Due'!$C$24:$G$35,5,FALSE)</f>
        <v>0</v>
      </c>
      <c r="H28" s="87">
        <f>VLOOKUP("07A A1_NOTEBAL_END",'Pivot Previous Nvalues'!$B:$P,15-3,FALSE)*1</f>
        <v>0</v>
      </c>
      <c r="I28" s="870">
        <f>+J28-H28</f>
        <v>0</v>
      </c>
      <c r="J28" s="87">
        <f>VLOOKUP("07A A1_NOTEBAL_END",'Pivot Previous Nvalues'!$B:$P,15,FALSE)*1</f>
        <v>0</v>
      </c>
      <c r="K28" s="892">
        <f>IF(J28=0,0,J28/J$32)</f>
        <v>0</v>
      </c>
      <c r="L28" s="44"/>
      <c r="N28" s="1082"/>
    </row>
    <row r="29" spans="1:19" s="124" customFormat="1" ht="14.25" customHeight="1">
      <c r="A29" s="143"/>
      <c r="B29" s="134">
        <v>2</v>
      </c>
      <c r="C29" s="188" t="str">
        <f>$A$2&amp;" "&amp;VLOOKUP($D29,'View - Bond Control'!$C$2:$M$11,9)&amp;" Class"</f>
        <v>Student Loan Asset Backed Series 2007-A Notes Senior Class</v>
      </c>
      <c r="D29" s="199" t="s">
        <v>1066</v>
      </c>
      <c r="E29" s="188" t="str">
        <f>IF(VLOOKUP($D29,'View - Bond Control'!$C$2:$N$12,11)="Floating","FRN","ARC")</f>
        <v>FRN</v>
      </c>
      <c r="F29" s="810" t="str">
        <f>VLOOKUP($D29,'View - Bond Control'!$C$2:$N$12,12)</f>
        <v>00432CDH1</v>
      </c>
      <c r="G29" s="825">
        <f>+'Interest Due'!$I12</f>
        <v>0</v>
      </c>
      <c r="H29" s="17">
        <f>VLOOKUP("07A A2_NOTEBAL_END",'Pivot Previous Nvalues'!$B:$P,15-3,FALSE)</f>
        <v>0</v>
      </c>
      <c r="I29" s="766">
        <f>+J29-H29</f>
        <v>0</v>
      </c>
      <c r="J29" s="17">
        <f>VLOOKUP("07A A2_NOTEBAL_END",'Pivot Previous Nvalues'!$B:$P,15,FALSE)</f>
        <v>0</v>
      </c>
      <c r="K29" s="893">
        <f>IF(J29=0,0,J29/J$32)</f>
        <v>0</v>
      </c>
      <c r="L29" s="44"/>
      <c r="N29" s="1079"/>
      <c r="P29" s="859"/>
      <c r="S29" s="859"/>
    </row>
    <row r="30" spans="1:19" s="124" customFormat="1" ht="14.25" customHeight="1">
      <c r="A30" s="143"/>
      <c r="B30" s="134">
        <v>3</v>
      </c>
      <c r="C30" s="188" t="str">
        <f>$A$2&amp;" "&amp;VLOOKUP($D30,'View - Bond Control'!$C$2:$M$11,9)&amp;" Class"</f>
        <v>Student Loan Asset Backed Series 2007-A Notes Senior Class</v>
      </c>
      <c r="D30" s="199" t="s">
        <v>1067</v>
      </c>
      <c r="E30" s="188" t="str">
        <f>IF(VLOOKUP($D30,'View - Bond Control'!$C$2:$N$12,11)="Floating","FRN","ARC")</f>
        <v>FRN</v>
      </c>
      <c r="F30" s="810" t="str">
        <f>VLOOKUP($D30,'View - Bond Control'!$C$2:$N$12,12)</f>
        <v>00432CDJ7</v>
      </c>
      <c r="G30" s="825">
        <f>+'Interest Due'!$I13</f>
        <v>1.4886699999999999E-2</v>
      </c>
      <c r="H30" s="17">
        <f>VLOOKUP("07A A3_NOTEBAL_END",'Pivot Previous Nvalues'!$B:$P,15-3,FALSE)</f>
        <v>240471926.66</v>
      </c>
      <c r="I30" s="766">
        <f>+J30-H30</f>
        <v>-10668731.780000001</v>
      </c>
      <c r="J30" s="17">
        <f>VLOOKUP("07A A3_NOTEBAL_END",'Pivot Previous Nvalues'!$B:$P,15,FALSE)</f>
        <v>229803194.88</v>
      </c>
      <c r="K30" s="893">
        <f>IF(J30=0,0,J30/J$32)</f>
        <v>0.81283796550141141</v>
      </c>
      <c r="L30" s="44"/>
      <c r="N30" s="961"/>
      <c r="O30" s="1097"/>
      <c r="P30" s="859"/>
      <c r="S30" s="186"/>
    </row>
    <row r="31" spans="1:19" s="124" customFormat="1" ht="16.5" customHeight="1">
      <c r="A31" s="143"/>
      <c r="B31" s="134">
        <v>4</v>
      </c>
      <c r="C31" s="188" t="str">
        <f>$A$2&amp;" "&amp;VLOOKUP($D31,'View - Bond Control'!$C$2:$M$11,9)&amp;" Class"</f>
        <v>Student Loan Asset Backed Series 2007-A Notes Subordinate Class</v>
      </c>
      <c r="D31" s="188" t="s">
        <v>192</v>
      </c>
      <c r="E31" s="188" t="str">
        <f>IF(VLOOKUP($D31,'View - Bond Control'!$C$2:$N$12,11)="Floating","FRN","ARC")</f>
        <v>FRN</v>
      </c>
      <c r="F31" s="811" t="str">
        <f>VLOOKUP($D31,'View - Bond Control'!$C$2:$N$12,12)</f>
        <v>00432CDK4</v>
      </c>
      <c r="G31" s="825">
        <f>+'Interest Due'!$I14</f>
        <v>1.7386699999999998E-2</v>
      </c>
      <c r="H31" s="17">
        <f>VLOOKUP("07A B_NOTEBAL_END",'Pivot Previous Nvalues'!$B:$P,15-3,FALSE)</f>
        <v>55370463.659999996</v>
      </c>
      <c r="I31" s="766">
        <f>+J31-H31</f>
        <v>-2456555.4599999934</v>
      </c>
      <c r="J31" s="17">
        <f>VLOOKUP("07A B_NOTEBAL_END",'Pivot Previous Nvalues'!$B:$P,15,FALSE)</f>
        <v>52913908.200000003</v>
      </c>
      <c r="K31" s="893">
        <f>IF(J31=0,0,J31/J$32)</f>
        <v>0.18716203449858865</v>
      </c>
      <c r="L31" s="44"/>
      <c r="N31" s="961"/>
      <c r="O31" s="1097"/>
      <c r="S31" s="860"/>
    </row>
    <row r="32" spans="1:19" s="124" customFormat="1" ht="15.75" thickBot="1">
      <c r="A32" s="143"/>
      <c r="B32" s="178">
        <v>5</v>
      </c>
      <c r="C32" s="808" t="s">
        <v>839</v>
      </c>
      <c r="D32" s="808"/>
      <c r="E32" s="808"/>
      <c r="F32" s="812"/>
      <c r="G32" s="826">
        <f>SUMPRODUCT(G28:G31,J28:J31)/J32</f>
        <v>1.535460508624647E-2</v>
      </c>
      <c r="H32" s="95">
        <f>SUM(H28:H31)</f>
        <v>295842390.31999999</v>
      </c>
      <c r="I32" s="1034">
        <f>+J32-H32</f>
        <v>-13125287.24000001</v>
      </c>
      <c r="J32" s="95">
        <f>SUM(J28:J31)</f>
        <v>282717103.07999998</v>
      </c>
      <c r="K32" s="894">
        <v>1</v>
      </c>
      <c r="L32" s="44"/>
      <c r="N32" s="961"/>
      <c r="O32" s="1097"/>
      <c r="P32" s="186"/>
    </row>
    <row r="33" spans="1:16" s="124" customFormat="1" ht="15" thickTop="1">
      <c r="A33" s="143"/>
      <c r="B33" s="179"/>
      <c r="C33" s="140"/>
      <c r="D33" s="140"/>
      <c r="E33" s="140"/>
      <c r="F33" s="140"/>
      <c r="G33" s="140"/>
      <c r="H33" s="180"/>
      <c r="I33" s="180"/>
      <c r="J33" s="180"/>
      <c r="K33" s="181"/>
      <c r="L33" s="44"/>
      <c r="N33" s="961"/>
      <c r="O33" s="1098"/>
      <c r="P33" s="860"/>
    </row>
    <row r="34" spans="1:16" s="124" customFormat="1" ht="20.25" customHeight="1">
      <c r="A34" s="143"/>
      <c r="B34" s="134"/>
      <c r="C34" s="140"/>
      <c r="D34" s="140"/>
      <c r="E34" s="140"/>
      <c r="F34" s="140"/>
      <c r="G34" s="140"/>
      <c r="H34" s="180"/>
      <c r="I34" s="180"/>
      <c r="J34" s="180"/>
      <c r="K34" s="181"/>
      <c r="L34" s="182"/>
      <c r="N34" s="961"/>
    </row>
    <row r="35" spans="1:16" s="124" customFormat="1" ht="21" thickBot="1">
      <c r="A35" s="135" t="s">
        <v>840</v>
      </c>
      <c r="B35" s="136" t="s">
        <v>1136</v>
      </c>
      <c r="C35" s="136"/>
      <c r="D35" s="175"/>
      <c r="E35" s="175"/>
      <c r="F35" s="175"/>
      <c r="G35" s="89"/>
      <c r="H35" s="159">
        <f>+H$10</f>
        <v>42855</v>
      </c>
      <c r="I35" s="183" t="s">
        <v>81</v>
      </c>
      <c r="J35" s="159">
        <f>+J$10</f>
        <v>42947</v>
      </c>
      <c r="K35" s="46"/>
      <c r="L35" s="47"/>
      <c r="N35" s="961"/>
      <c r="P35" s="859"/>
    </row>
    <row r="36" spans="1:16" s="124" customFormat="1" ht="20.25">
      <c r="A36" s="135"/>
      <c r="B36" s="134">
        <v>1</v>
      </c>
      <c r="C36" s="140" t="s">
        <v>740</v>
      </c>
      <c r="D36" s="140"/>
      <c r="E36" s="140"/>
      <c r="F36" s="140"/>
      <c r="G36" s="184"/>
      <c r="H36" s="766">
        <f>VLOOKUP("FUND08_BAL",'Pivot Current Nvalues'!$B:$T,16-3,FALSE)*1</f>
        <v>0</v>
      </c>
      <c r="I36" s="185">
        <f>+J36-H36</f>
        <v>0</v>
      </c>
      <c r="J36" s="766">
        <f>VLOOKUP("FUND08_BAL",'Pivot Current Nvalues'!$B:$T,16,FALSE)*1</f>
        <v>0</v>
      </c>
      <c r="K36" s="48"/>
      <c r="L36" s="47"/>
      <c r="N36" s="961"/>
    </row>
    <row r="37" spans="1:16" s="124" customFormat="1" ht="13.5" customHeight="1">
      <c r="A37" s="143"/>
      <c r="B37" s="134">
        <v>2</v>
      </c>
      <c r="C37" s="140" t="s">
        <v>907</v>
      </c>
      <c r="D37" s="140"/>
      <c r="E37" s="140"/>
      <c r="F37" s="140"/>
      <c r="G37" s="184"/>
      <c r="H37" s="766">
        <f>VLOOKUP("FUND04_BAL",'Pivot Current Nvalues'!$B:$T,16-3,FALSE)*1</f>
        <v>2000000</v>
      </c>
      <c r="I37" s="185">
        <f>+J37-H37</f>
        <v>0</v>
      </c>
      <c r="J37" s="766">
        <f>VLOOKUP("FUND04_BAL",'Pivot Current Nvalues'!$B:$T,16,FALSE)*1</f>
        <v>2000000</v>
      </c>
      <c r="K37" s="48"/>
      <c r="L37" s="47"/>
      <c r="N37" s="961"/>
    </row>
    <row r="38" spans="1:16" s="124" customFormat="1" ht="14.25">
      <c r="A38" s="143"/>
      <c r="B38" s="134">
        <v>3</v>
      </c>
      <c r="C38" s="140" t="s">
        <v>741</v>
      </c>
      <c r="D38" s="140"/>
      <c r="E38" s="140"/>
      <c r="F38" s="140"/>
      <c r="G38" s="184"/>
      <c r="H38" s="766">
        <f>VLOOKUP("FUND06_BAL",'Pivot Current Nvalues'!$B:$T,16-3,FALSE) - VLOOKUP("P_COLL_FUND_DEP_PEND",'Pivot Current Nvalues'!$B:$T,16-'Pivot Current Nvalues'!$Q$4,FALSE)*1</f>
        <v>16947099.960000001</v>
      </c>
      <c r="I38" s="185">
        <f>J38-H38</f>
        <v>330699.04999999702</v>
      </c>
      <c r="J38" s="766">
        <f>VLOOKUP("FUND06_BAL",'Pivot Current Nvalues'!$B:$T,16,FALSE) - VLOOKUP("P_COLL_FUND_DEP_PEND",'Pivot Current Nvalues'!$B:$T,16,FALSE)*1</f>
        <v>17277799.009999998</v>
      </c>
      <c r="K38" s="48"/>
      <c r="L38" s="47"/>
      <c r="N38" s="961"/>
    </row>
    <row r="39" spans="1:16" s="124" customFormat="1" ht="15.75" thickBot="1">
      <c r="A39" s="143"/>
      <c r="B39" s="818">
        <v>4</v>
      </c>
      <c r="C39" s="819" t="s">
        <v>841</v>
      </c>
      <c r="D39" s="819"/>
      <c r="E39" s="819"/>
      <c r="F39" s="819"/>
      <c r="G39" s="820"/>
      <c r="H39" s="821">
        <f>SUM(H36:H38)</f>
        <v>18947099.960000001</v>
      </c>
      <c r="I39" s="821">
        <f>+J39-H39</f>
        <v>330699.04999999702</v>
      </c>
      <c r="J39" s="821">
        <f>SUM(J36:J38)</f>
        <v>19277799.009999998</v>
      </c>
      <c r="K39" s="90"/>
      <c r="L39" s="47"/>
      <c r="N39" s="961"/>
      <c r="P39" s="186"/>
    </row>
    <row r="40" spans="1:16" s="124" customFormat="1" ht="15">
      <c r="A40" s="143"/>
      <c r="B40" s="188"/>
      <c r="C40" s="188"/>
      <c r="D40" s="188"/>
      <c r="E40" s="188"/>
      <c r="F40" s="188"/>
      <c r="G40" s="188"/>
      <c r="H40" s="188"/>
      <c r="I40" s="188"/>
      <c r="J40" s="189"/>
      <c r="K40" s="188"/>
      <c r="L40" s="190"/>
      <c r="N40" s="961"/>
    </row>
    <row r="41" spans="1:16" s="124" customFormat="1" ht="13.5" thickBot="1">
      <c r="A41" s="191"/>
      <c r="B41" s="192"/>
      <c r="C41" s="192"/>
      <c r="D41" s="192"/>
      <c r="E41" s="192"/>
      <c r="F41" s="192"/>
      <c r="G41" s="192"/>
      <c r="H41" s="192"/>
      <c r="I41" s="192"/>
      <c r="J41" s="192"/>
      <c r="K41" s="192"/>
      <c r="L41" s="49"/>
      <c r="N41" s="186"/>
      <c r="P41" s="859"/>
    </row>
    <row r="42" spans="1:16" ht="13.5" thickTop="1"/>
    <row r="43" spans="1:16">
      <c r="H43" s="194"/>
      <c r="I43" s="194"/>
      <c r="J43" s="965"/>
      <c r="L43" s="194"/>
      <c r="M43" s="194"/>
    </row>
    <row r="44" spans="1:16" ht="15">
      <c r="H44" s="79">
        <f>+'III-Collection Account'!E38*'I-Asset Liability Summary'!K30</f>
        <v>10220768.160459595</v>
      </c>
      <c r="J44" s="1006">
        <f>+'III-Collection Account'!E22</f>
        <v>16124706.27</v>
      </c>
    </row>
    <row r="45" spans="1:16" ht="15">
      <c r="H45" s="79">
        <f>+'III-Collection Account'!E38*'I-Asset Liability Summary'!K31</f>
        <v>2353408.4826734061</v>
      </c>
      <c r="J45" s="1006">
        <f>-'Summary Data Work Area'!D24</f>
        <v>1160485.72</v>
      </c>
    </row>
    <row r="46" spans="1:16" ht="15">
      <c r="J46" s="1008">
        <f>+'Summary Data Work Area'!D81+'Summary Data Work Area'!D57</f>
        <v>7392.98</v>
      </c>
    </row>
    <row r="47" spans="1:16" ht="15">
      <c r="J47" s="1006"/>
    </row>
    <row r="48" spans="1:16" ht="15">
      <c r="H48" s="1038"/>
      <c r="J48" s="1075">
        <f>+J38-J44-J45+J46</f>
        <v>-1.6116246115416288E-9</v>
      </c>
    </row>
    <row r="49" spans="10:10" ht="15">
      <c r="J49" s="1006"/>
    </row>
  </sheetData>
  <sheetCalcPr fullCalcOnLoad="1"/>
  <customSheetViews>
    <customSheetView guid="{47AF7C90-5A37-437F-A94E-9BA3A053C347}" scale="70" showRuler="0">
      <selection sqref="A1:J50"/>
      <pageMargins left="0.25" right="0.25" top="0.17" bottom="0.41" header="0" footer="0.17"/>
      <printOptions horizontalCentered="1" verticalCentered="1"/>
      <pageSetup scale="60" fitToHeight="3" orientation="landscape" r:id="rId1"/>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cale="70" showRuler="0">
      <selection sqref="A1:J50"/>
      <pageMargins left="0.25" right="0.25" top="0.17" bottom="0.41" header="0" footer="0.17"/>
      <printOptions horizontalCentered="1" verticalCentered="1"/>
      <pageSetup scale="60" fitToHeight="3" orientation="landscape" r:id="rId2"/>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cale="70" showRuler="0">
      <selection sqref="A1:J50"/>
      <pageMargins left="0.25" right="0.25" top="0.17" bottom="0.41" header="0" footer="0.17"/>
      <printOptions horizontalCentered="1" verticalCentered="1"/>
      <pageSetup scale="60" fitToHeight="3" orientation="landscape" r:id="rId3"/>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cale="70" showRuler="0">
      <selection sqref="A1:J50"/>
      <pageMargins left="0.25" right="0.25" top="0.17" bottom="0.41" header="0" footer="0.17"/>
      <printOptions horizontalCentered="1" verticalCentered="1"/>
      <pageSetup scale="60" fitToHeight="3" orientation="landscape" r:id="rId4"/>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cale="70" showRuler="0">
      <selection sqref="A1:J50"/>
      <pageMargins left="0.25" right="0.25" top="0.17" bottom="0.41" header="0" footer="0.17"/>
      <printOptions horizontalCentered="1" verticalCentered="1"/>
      <pageSetup scale="60" fitToHeight="3" orientation="landscape" r:id="rId5"/>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cale="70" showRuler="0">
      <selection sqref="A1:J50"/>
      <pageMargins left="0.25" right="0.25" top="0.17" bottom="0.41" header="0" footer="0.17"/>
      <printOptions horizontalCentered="1" verticalCentered="1"/>
      <pageSetup scale="60" fitToHeight="3" orientation="landscape" r:id="rId6"/>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cale="70" showRuler="0">
      <selection sqref="A1:J50"/>
      <pageMargins left="0.25" right="0.25" top="0.17" bottom="0.41" header="0" footer="0.17"/>
      <printOptions horizontalCentered="1" verticalCentered="1"/>
      <pageSetup scale="60" fitToHeight="3" orientation="landscape" r:id="rId7"/>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cale="70" showRuler="0">
      <selection sqref="A1:J50"/>
      <pageMargins left="0.25" right="0.25" top="0.17" bottom="0.41" header="0" footer="0.17"/>
      <printOptions horizontalCentered="1" verticalCentered="1"/>
      <pageSetup scale="60" fitToHeight="3" orientation="landscape" r:id="rId8"/>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cale="70" showRuler="0">
      <selection sqref="A1:J50"/>
      <pageMargins left="0.25" right="0.25" top="0.17" bottom="0.41" header="0" footer="0.17"/>
      <printOptions horizontalCentered="1" verticalCentered="1"/>
      <pageSetup scale="60" fitToHeight="3" orientation="landscape" r:id="rId9"/>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s>
  <mergeCells count="2">
    <mergeCell ref="D5:L5"/>
    <mergeCell ref="D4:G4"/>
  </mergeCells>
  <phoneticPr fontId="3" type="noConversion"/>
  <hyperlinks>
    <hyperlink ref="J20" r:id="rId10" display="=@round(VLOOKUP(&quot;P_WAM&quot;,'Pivot Current Nvalues'!$B:$T,16,FALSE),2)"/>
  </hyperlinks>
  <printOptions horizontalCentered="1" verticalCentered="1"/>
  <pageMargins left="0.25" right="0.25" top="0.17" bottom="0.41" header="0" footer="0.17"/>
  <pageSetup scale="60" fitToHeight="3" orientation="landscape" r:id="rId11"/>
  <headerFooter alignWithMargins="0">
    <oddFooter>&amp;L&amp;D &amp;T&amp;C&amp;F&amp;R&amp;A</oddFooter>
  </headerFooter>
  <drawing r:id="rId1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22"/>
    <pageSetUpPr fitToPage="1"/>
  </sheetPr>
  <dimension ref="A1:J57"/>
  <sheetViews>
    <sheetView zoomScale="75" zoomScaleNormal="75" workbookViewId="0">
      <selection activeCell="H16" sqref="H16"/>
    </sheetView>
  </sheetViews>
  <sheetFormatPr defaultColWidth="10.6640625" defaultRowHeight="12.75"/>
  <cols>
    <col min="1" max="1" width="7.1640625" style="193" customWidth="1"/>
    <col min="2" max="2" width="5.33203125" style="193" customWidth="1"/>
    <col min="3" max="3" width="5.1640625" style="920" customWidth="1"/>
    <col min="4" max="4" width="72.33203125" style="193" customWidth="1"/>
    <col min="5" max="5" width="29.83203125" style="193" customWidth="1"/>
    <col min="6" max="6" width="35.5" style="193" customWidth="1"/>
    <col min="7" max="7" width="10.6640625" style="193"/>
    <col min="8" max="8" width="28.33203125" style="193" customWidth="1"/>
    <col min="9" max="9" width="12.1640625" style="193" bestFit="1" customWidth="1"/>
    <col min="10" max="16384" width="10.6640625" style="193"/>
  </cols>
  <sheetData>
    <row r="1" spans="1:8" s="114" customFormat="1" ht="30" customHeight="1">
      <c r="A1" s="904" t="str">
        <f>+'Deal Info'!$A$8</f>
        <v>ACCESS GROUP, INC.</v>
      </c>
      <c r="B1" s="903"/>
      <c r="C1" s="900"/>
    </row>
    <row r="2" spans="1:8" s="117" customFormat="1" ht="26.25" customHeight="1">
      <c r="A2" s="553" t="str">
        <f>+'Deal Info'!$A$9</f>
        <v>Student Loan Asset Backed Series 2007-A Notes</v>
      </c>
      <c r="B2" s="553"/>
      <c r="C2" s="906"/>
    </row>
    <row r="3" spans="1:8" s="117" customFormat="1" ht="25.5" customHeight="1">
      <c r="A3" s="553" t="str">
        <f>+'Deal Info'!$A$10</f>
        <v>Quarterly Servicing Report</v>
      </c>
      <c r="B3" s="553"/>
      <c r="C3" s="906"/>
    </row>
    <row r="4" spans="1:8" s="117" customFormat="1" ht="25.5" customHeight="1">
      <c r="A4" s="116"/>
      <c r="B4" s="116"/>
      <c r="C4" s="116"/>
      <c r="D4" s="118" t="s">
        <v>360</v>
      </c>
      <c r="E4" s="1141">
        <f>+'Deal Info'!$B$27</f>
        <v>42972</v>
      </c>
      <c r="F4" s="1141"/>
    </row>
    <row r="5" spans="1:8" s="117" customFormat="1" ht="20.25" customHeight="1">
      <c r="A5" s="121"/>
      <c r="B5" s="121"/>
      <c r="C5" s="116"/>
      <c r="D5" s="118" t="s">
        <v>361</v>
      </c>
      <c r="E5" s="119" t="str">
        <f>TEXT(VLOOKUP("COLL_DATE_P",'Current Data'!$B:$E,4,FALSE)+ 1,"mm/dd/yy")&amp;" to "&amp;TEXT(VLOOKUP("COLL_DATE",'Current Data'!$B:$E,4,FALSE),"mm/dd/yy")</f>
        <v>05/01/17 to 07/31/17</v>
      </c>
      <c r="F5" s="120"/>
    </row>
    <row r="6" spans="1:8" s="124" customFormat="1" ht="18.75" customHeight="1" thickBot="1">
      <c r="A6" s="199"/>
      <c r="B6" s="199"/>
      <c r="C6" s="188"/>
      <c r="D6" s="123"/>
      <c r="E6" s="123"/>
      <c r="F6" s="12"/>
    </row>
    <row r="7" spans="1:8" s="124" customFormat="1" ht="18.75" customHeight="1" thickBot="1">
      <c r="A7" s="929"/>
      <c r="B7" s="930"/>
      <c r="C7" s="931"/>
      <c r="D7" s="720"/>
      <c r="E7" s="720"/>
      <c r="F7" s="932"/>
    </row>
    <row r="8" spans="1:8" s="124" customFormat="1" ht="20.25">
      <c r="A8" s="905" t="s">
        <v>1265</v>
      </c>
      <c r="B8" s="420" t="str">
        <f>"Series 20"&amp;'View - Bond Control'!$A$2&amp;" Transactions and Accruals"</f>
        <v>Series 2007-A Transactions and Accruals</v>
      </c>
      <c r="C8" s="907"/>
      <c r="D8" s="420"/>
      <c r="E8" s="421"/>
      <c r="F8" s="422"/>
    </row>
    <row r="9" spans="1:8" s="124" customFormat="1" ht="15.75" thickBot="1">
      <c r="A9" s="921"/>
      <c r="B9" s="164"/>
      <c r="C9" s="908"/>
      <c r="D9" s="205"/>
      <c r="E9" s="205"/>
      <c r="F9" s="419"/>
    </row>
    <row r="10" spans="1:8" s="124" customFormat="1" ht="21" thickBot="1">
      <c r="A10" s="296" t="s">
        <v>830</v>
      </c>
      <c r="B10" s="206" t="s">
        <v>842</v>
      </c>
      <c r="C10" s="909"/>
      <c r="D10" s="206"/>
      <c r="E10" s="1142">
        <f>VLOOKUP("COLL_DATE",'Current Data'!$B:$E,4,FALSE)</f>
        <v>42947</v>
      </c>
      <c r="F10" s="1143"/>
    </row>
    <row r="11" spans="1:8" s="124" customFormat="1" ht="15" customHeight="1">
      <c r="A11" s="922"/>
      <c r="B11" s="404">
        <v>1</v>
      </c>
      <c r="C11" s="910" t="s">
        <v>1097</v>
      </c>
      <c r="D11" s="406"/>
      <c r="E11" s="822"/>
      <c r="F11" s="416">
        <f>VLOOKUP("P_BORR_PRINPAY_STD",'Pivot Current Nvalues'!$B:$T,16-2,FALSE)+VLOOKUP("P_BORR_PRINPAY_STD",'Pivot Current Nvalues'!$B:$T,16-1,FALSE)+VLOOKUP("P_BORR_PRINPAY_STD",'Pivot Current Nvalues'!$B:$T,16,FALSE)+VLOOKUP("P_BORR_PRINPAY_PPD",'Pivot Current Nvalues'!$B:$T,16-2,FALSE)+VLOOKUP("P_BORR_PRINPAY_PPD",'Pivot Current Nvalues'!$B:$T,16-1,FALSE)+VLOOKUP("P_BORR_PRINPAY_PPD",'Pivot Current Nvalues'!$B:$T,16,FALSE)</f>
        <v>-12232302.02</v>
      </c>
      <c r="G11" s="123"/>
      <c r="H11" s="859"/>
    </row>
    <row r="12" spans="1:8" s="124" customFormat="1" ht="15" customHeight="1">
      <c r="A12" s="922"/>
      <c r="B12" s="404">
        <v>2</v>
      </c>
      <c r="C12" s="910" t="s">
        <v>1098</v>
      </c>
      <c r="D12" s="406"/>
      <c r="E12" s="823"/>
      <c r="F12" s="416">
        <f>VLOOKUP("P_GTY_PRIN_PAY",'Pivot Current Nvalues'!$B:$T,16-2,FALSE)+VLOOKUP("P_GTY_PRIN_PAY",'Pivot Current Nvalues'!$B:$T,16-1,FALSE)+VLOOKUP("P_GTY_PRIN_PAY",'Pivot Current Nvalues'!$B:$T,16,FALSE)</f>
        <v>0</v>
      </c>
      <c r="G12" s="123"/>
      <c r="H12" s="859"/>
    </row>
    <row r="13" spans="1:8" s="124" customFormat="1" ht="15" customHeight="1">
      <c r="A13" s="922"/>
      <c r="B13" s="404">
        <v>3</v>
      </c>
      <c r="C13" s="910" t="s">
        <v>843</v>
      </c>
      <c r="D13" s="406"/>
      <c r="E13" s="824"/>
      <c r="F13" s="416">
        <f>(VLOOKUP("P_REFUND",'Pivot Current Nvalues'!$B:$T,16-2,FALSE)+VLOOKUP("P_REFUND",'Pivot Current Nvalues'!$B:$T,16-1,FALSE)+VLOOKUP("P_REFUND",'Pivot Current Nvalues'!$B:$T,16,FALSE))</f>
        <v>26648.22</v>
      </c>
      <c r="G13" s="123"/>
    </row>
    <row r="14" spans="1:8" s="124" customFormat="1" ht="15" customHeight="1">
      <c r="A14" s="922"/>
      <c r="B14" s="404">
        <v>4</v>
      </c>
      <c r="C14" s="910" t="s">
        <v>1253</v>
      </c>
      <c r="D14" s="406"/>
      <c r="E14" s="822"/>
      <c r="F14" s="416">
        <v>0</v>
      </c>
      <c r="G14" s="123"/>
    </row>
    <row r="15" spans="1:8" s="124" customFormat="1" ht="15" customHeight="1">
      <c r="A15" s="922"/>
      <c r="B15" s="123"/>
      <c r="C15" s="911" t="s">
        <v>1099</v>
      </c>
      <c r="D15" s="405" t="s">
        <v>1100</v>
      </c>
      <c r="E15" s="416">
        <f>(VLOOKUP("P_ACQ_PRIN_DISB",'Pivot Current Nvalues'!$B:$T,16-2,FALSE)+VLOOKUP("P_ACQ_PRIN_DISB",'Pivot Current Nvalues'!$B:$T,16-1,FALSE)+VLOOKUP("P_ACQ_PRIN_DISB",'Pivot Current Nvalues'!$B:$T,16,FALSE))</f>
        <v>0</v>
      </c>
      <c r="F15" s="822"/>
      <c r="G15" s="123"/>
    </row>
    <row r="16" spans="1:8" s="124" customFormat="1" ht="15" customHeight="1">
      <c r="A16" s="922"/>
      <c r="B16" s="123"/>
      <c r="C16" s="911" t="s">
        <v>1101</v>
      </c>
      <c r="D16" s="994" t="s">
        <v>1307</v>
      </c>
      <c r="E16" s="416">
        <f>VLOOKUP("P_CANCELLATION_NC",'Pivot Current Nvalues'!$B:$T,16-2,FALSE)+VLOOKUP("P_CANCELLATION_NC",'Pivot Current Nvalues'!$B:$T,16-1,FALSE)+VLOOKUP("P_CANCELLATION_NC",'Pivot Current Nvalues'!$B:$T,16,FALSE)</f>
        <v>0</v>
      </c>
      <c r="F16" s="822"/>
      <c r="G16" s="123"/>
    </row>
    <row r="17" spans="1:10" s="124" customFormat="1" ht="15" customHeight="1">
      <c r="A17" s="922"/>
      <c r="B17" s="123"/>
      <c r="C17" s="911" t="s">
        <v>1102</v>
      </c>
      <c r="D17" s="405" t="s">
        <v>1103</v>
      </c>
      <c r="E17" s="416">
        <f>(VLOOKUP("P_ACQ_PRIN_TFR",'Pivot Current Nvalues'!$B:$T,16-2,FALSE)+VLOOKUP("P_ACQ_PRIN_TFR",'Pivot Current Nvalues'!$B:$T,16-1,FALSE)+VLOOKUP("P_ACQ_PRIN_TFR",'Pivot Current Nvalues'!$B:$T,16,FALSE))</f>
        <v>0</v>
      </c>
      <c r="F17" s="822"/>
      <c r="G17" s="123"/>
    </row>
    <row r="18" spans="1:10" s="124" customFormat="1" ht="15" customHeight="1">
      <c r="A18" s="922"/>
      <c r="B18" s="123"/>
      <c r="C18" s="911" t="s">
        <v>1104</v>
      </c>
      <c r="D18" s="405" t="s">
        <v>1105</v>
      </c>
      <c r="E18" s="418">
        <f>(VLOOKUP("P_ACQ_PRIN_REPO",'Pivot Current Nvalues'!$B:$T,16-2,FALSE)+VLOOKUP("P_ACQ_PRIN_REPO",'Pivot Current Nvalues'!$B:$T,16-1,FALSE)+VLOOKUP("P_ACQ_PRIN_REPO",'Pivot Current Nvalues'!$B:$T,16,FALSE))</f>
        <v>0</v>
      </c>
      <c r="F18" s="822"/>
      <c r="G18" s="123"/>
    </row>
    <row r="19" spans="1:10" s="124" customFormat="1" ht="15" customHeight="1">
      <c r="A19" s="922"/>
      <c r="B19" s="404">
        <v>5</v>
      </c>
      <c r="C19" s="910" t="s">
        <v>1106</v>
      </c>
      <c r="D19" s="406"/>
      <c r="E19" s="822"/>
      <c r="F19" s="416">
        <f>SUM(E15:E18)</f>
        <v>0</v>
      </c>
      <c r="G19" s="123"/>
    </row>
    <row r="20" spans="1:10" s="124" customFormat="1" ht="15" customHeight="1" thickBot="1">
      <c r="A20" s="922"/>
      <c r="B20" s="404">
        <v>6</v>
      </c>
      <c r="C20" s="912" t="s">
        <v>1107</v>
      </c>
      <c r="D20" s="406"/>
      <c r="E20" s="824"/>
      <c r="F20" s="414">
        <f>+F11+F12+F13+F14+F19</f>
        <v>-12205653.799999999</v>
      </c>
      <c r="G20" s="123"/>
      <c r="H20" s="859"/>
    </row>
    <row r="21" spans="1:10" s="124" customFormat="1" ht="15" customHeight="1" thickTop="1">
      <c r="A21" s="922"/>
      <c r="B21" s="404"/>
      <c r="C21" s="913"/>
      <c r="D21" s="674"/>
      <c r="E21" s="824"/>
      <c r="F21" s="415"/>
      <c r="G21" s="123"/>
    </row>
    <row r="22" spans="1:10" s="124" customFormat="1" ht="20.25">
      <c r="A22" s="923" t="s">
        <v>834</v>
      </c>
      <c r="B22" s="407" t="s">
        <v>845</v>
      </c>
      <c r="C22" s="914"/>
      <c r="D22" s="408"/>
      <c r="E22" s="824"/>
      <c r="F22" s="1020"/>
      <c r="G22" s="123"/>
    </row>
    <row r="23" spans="1:10" s="124" customFormat="1" ht="15" customHeight="1">
      <c r="A23" s="922"/>
      <c r="B23" s="404">
        <v>1</v>
      </c>
      <c r="C23" s="910" t="s">
        <v>846</v>
      </c>
      <c r="D23" s="406"/>
      <c r="E23" s="822"/>
      <c r="F23" s="416">
        <f>VLOOKUP("P_CAPI_PRIN_NC",'Pivot Current Nvalues'!$B:$T,16-2,FALSE)+VLOOKUP("P_CAPI_PRIN_NC",'Pivot Current Nvalues'!$B:$T,16-1,FALSE)+VLOOKUP("P_CAPI_PRIN_NC",'Pivot Current Nvalues'!$B:$T,16,FALSE)-F25</f>
        <v>81373.67</v>
      </c>
      <c r="G23" s="123"/>
    </row>
    <row r="24" spans="1:10" s="124" customFormat="1" ht="15" customHeight="1">
      <c r="A24" s="922"/>
      <c r="B24" s="404">
        <v>2</v>
      </c>
      <c r="C24" s="910" t="s">
        <v>1308</v>
      </c>
      <c r="D24" s="406"/>
      <c r="E24" s="824"/>
      <c r="F24" s="416" t="s">
        <v>1441</v>
      </c>
      <c r="G24" s="123"/>
    </row>
    <row r="25" spans="1:10" s="124" customFormat="1" ht="15" customHeight="1">
      <c r="A25" s="922"/>
      <c r="B25" s="404">
        <v>3</v>
      </c>
      <c r="C25" s="910" t="s">
        <v>847</v>
      </c>
      <c r="D25" s="406"/>
      <c r="E25" s="824"/>
      <c r="F25" s="416">
        <f>VLOOKUP("P_CAPIZED_GTYFEE",'Pivot Current Nvalues'!$B:$T,16-2,FALSE)+VLOOKUP("P_CAPIZED_GTYFEE",'Pivot Current Nvalues'!$B:$T,16-1,FALSE)+VLOOKUP("P_CAPIZED_GTYFEE",'Pivot Current Nvalues'!$B:$T,16,FALSE)</f>
        <v>0</v>
      </c>
      <c r="G25" s="123"/>
      <c r="J25" s="859"/>
    </row>
    <row r="26" spans="1:10" s="124" customFormat="1" ht="15" customHeight="1">
      <c r="A26" s="922"/>
      <c r="B26" s="123"/>
      <c r="C26" s="911" t="s">
        <v>1108</v>
      </c>
      <c r="D26" s="405" t="s">
        <v>1109</v>
      </c>
      <c r="E26" s="416">
        <f>VLOOKUP("P_ADJ_SMBAL_PRIN_NC",'Pivot Current Nvalues'!$B:$T,16-2,FALSE)+VLOOKUP("P_ADJ_SMBAL_PRIN_NC",'Pivot Current Nvalues'!$B:$T,16-1,FALSE)+VLOOKUP("P_ADJ_SMBAL_PRIN_NC",'Pivot Current Nvalues'!$B:$T,16,FALSE)</f>
        <v>3837.01</v>
      </c>
      <c r="F26" s="822"/>
      <c r="G26" s="123"/>
    </row>
    <row r="27" spans="1:10" s="124" customFormat="1" ht="15" customHeight="1">
      <c r="A27" s="922"/>
      <c r="B27" s="123"/>
      <c r="C27" s="911" t="s">
        <v>1110</v>
      </c>
      <c r="D27" s="405" t="s">
        <v>1111</v>
      </c>
      <c r="E27" s="418">
        <f>VLOOKUP("P_ADJ_WRTOFF_PRIN_NC",'Pivot Current Nvalues'!$B:$T,16-2,FALSE)+VLOOKUP("P_ADJ_WRTOFF_PRIN_NC",'Pivot Current Nvalues'!$B:$T,16-1,FALSE)+VLOOKUP("P_ADJ_WRTOFF_PRIN_NC",'Pivot Current Nvalues'!$B:$T,16,FALSE)</f>
        <v>-830958.82000000007</v>
      </c>
      <c r="F27" s="822"/>
      <c r="G27" s="123"/>
    </row>
    <row r="28" spans="1:10" s="124" customFormat="1" ht="15" customHeight="1">
      <c r="A28" s="922"/>
      <c r="B28" s="404">
        <v>4</v>
      </c>
      <c r="C28" s="910" t="s">
        <v>1112</v>
      </c>
      <c r="D28" s="406"/>
      <c r="E28" s="822"/>
      <c r="F28" s="416">
        <f>+E26+E27</f>
        <v>-827121.81</v>
      </c>
      <c r="G28" s="123"/>
    </row>
    <row r="29" spans="1:10" s="124" customFormat="1" ht="15" customHeight="1" thickBot="1">
      <c r="A29" s="924"/>
      <c r="B29" s="409">
        <v>5</v>
      </c>
      <c r="C29" s="912" t="s">
        <v>849</v>
      </c>
      <c r="D29" s="408"/>
      <c r="E29" s="824"/>
      <c r="F29" s="414">
        <f>SUM(F23:F28)</f>
        <v>-745748.14</v>
      </c>
      <c r="G29" s="123"/>
    </row>
    <row r="30" spans="1:10" s="124" customFormat="1" ht="15" customHeight="1" thickTop="1">
      <c r="A30" s="922"/>
      <c r="B30" s="406"/>
      <c r="C30" s="913"/>
      <c r="D30" s="406"/>
      <c r="E30" s="824"/>
      <c r="F30" s="416"/>
      <c r="G30" s="123"/>
    </row>
    <row r="31" spans="1:10" s="124" customFormat="1" ht="15" customHeight="1">
      <c r="A31" s="922"/>
      <c r="B31" s="406"/>
      <c r="C31" s="913"/>
      <c r="D31" s="406"/>
      <c r="E31" s="824"/>
      <c r="F31" s="416"/>
      <c r="G31" s="123"/>
    </row>
    <row r="32" spans="1:10" s="124" customFormat="1" ht="21" thickBot="1">
      <c r="A32" s="923" t="s">
        <v>836</v>
      </c>
      <c r="B32" s="410" t="s">
        <v>1113</v>
      </c>
      <c r="C32" s="915"/>
      <c r="D32" s="411"/>
      <c r="E32" s="824"/>
      <c r="F32" s="414">
        <f>+F29+F20</f>
        <v>-12951401.939999999</v>
      </c>
      <c r="G32" s="123"/>
    </row>
    <row r="33" spans="1:8" s="124" customFormat="1" ht="15" customHeight="1" thickTop="1">
      <c r="A33" s="925"/>
      <c r="B33" s="412"/>
      <c r="C33" s="916"/>
      <c r="D33" s="412"/>
      <c r="E33" s="824"/>
      <c r="F33" s="417"/>
      <c r="G33" s="123"/>
    </row>
    <row r="34" spans="1:8" s="124" customFormat="1" ht="15" customHeight="1">
      <c r="A34" s="925"/>
      <c r="B34" s="412"/>
      <c r="C34" s="916"/>
      <c r="D34" s="412"/>
      <c r="E34" s="824"/>
      <c r="F34" s="417"/>
      <c r="G34" s="123"/>
    </row>
    <row r="35" spans="1:8" s="124" customFormat="1" ht="20.25">
      <c r="A35" s="926" t="s">
        <v>840</v>
      </c>
      <c r="B35" s="410" t="s">
        <v>1115</v>
      </c>
      <c r="C35" s="915"/>
      <c r="D35" s="411"/>
      <c r="E35" s="824"/>
      <c r="F35" s="415"/>
      <c r="G35" s="123"/>
    </row>
    <row r="36" spans="1:8" s="124" customFormat="1" ht="15" customHeight="1">
      <c r="A36" s="927"/>
      <c r="B36" s="404">
        <v>1</v>
      </c>
      <c r="C36" s="917" t="s">
        <v>1097</v>
      </c>
      <c r="D36" s="412"/>
      <c r="E36" s="824"/>
      <c r="F36" s="416">
        <f>VLOOKUP("P_BORR_INTPAY_STD",'Pivot Current Nvalues'!$B:$T,16-2,FALSE)+VLOOKUP("P_BORR_INTPAY_STD",'Pivot Current Nvalues'!$B:$T,16-1,FALSE)+VLOOKUP("P_BORR_INTPAY_STD",'Pivot Current Nvalues'!$B:$T,16,FALSE)+VLOOKUP("P_BORR_INTPAY_PPD",'Pivot Current Nvalues'!$B:$T,16-2,FALSE)+VLOOKUP("P_BORR_INTPAY_PPD",'Pivot Current Nvalues'!$B:$T,16-1,FALSE)+VLOOKUP("P_BORR_INTPAY_PPD",'Pivot Current Nvalues'!$B:$T,16,FALSE)</f>
        <v>-3228396.0399999996</v>
      </c>
      <c r="G36" s="123"/>
    </row>
    <row r="37" spans="1:8" s="124" customFormat="1" ht="15" customHeight="1">
      <c r="A37" s="927"/>
      <c r="B37" s="404">
        <v>2</v>
      </c>
      <c r="C37" s="917" t="s">
        <v>1098</v>
      </c>
      <c r="D37" s="412"/>
      <c r="E37" s="824"/>
      <c r="F37" s="416">
        <f>VLOOKUP("P_GTY_INTPAY",'Pivot Current Nvalues'!$B:$T,16-2,FALSE)+VLOOKUP("P_GTY_INTPAY",'Pivot Current Nvalues'!$B:$T,16-1,FALSE)+VLOOKUP("P_GTY_INTPAY",'Pivot Current Nvalues'!$B:$T,16,FALSE)</f>
        <v>0</v>
      </c>
      <c r="G37" s="123"/>
    </row>
    <row r="38" spans="1:8" s="124" customFormat="1" ht="15" customHeight="1">
      <c r="A38" s="927"/>
      <c r="B38" s="123"/>
      <c r="C38" s="911" t="s">
        <v>1118</v>
      </c>
      <c r="D38" s="405" t="s">
        <v>1103</v>
      </c>
      <c r="E38" s="416">
        <f>VLOOKUP("P_ACQ_INT_TFR",'Pivot Current Nvalues'!$B:$T,16-2,FALSE)+VLOOKUP("P_ACQ_INT_TFR",'Pivot Current Nvalues'!$B:$T,16-1,FALSE)+VLOOKUP("P_ACQ_INT_TFR",'Pivot Current Nvalues'!$B:$T,16,FALSE)</f>
        <v>0</v>
      </c>
      <c r="F38" s="822"/>
      <c r="G38" s="123"/>
    </row>
    <row r="39" spans="1:8" s="124" customFormat="1" ht="15" customHeight="1">
      <c r="A39" s="927"/>
      <c r="B39" s="123"/>
      <c r="C39" s="911" t="s">
        <v>1119</v>
      </c>
      <c r="D39" s="405" t="s">
        <v>1105</v>
      </c>
      <c r="E39" s="418">
        <f>VLOOKUP("P_ACQ_INT_REPO",'Pivot Current Nvalues'!$B:$T,16-2,FALSE)+VLOOKUP("P_ACQ_INT_REPO",'Pivot Current Nvalues'!$B:$T,16-1,FALSE)+VLOOKUP("P_ACQ_INT_REPO",'Pivot Current Nvalues'!$B:$T,16,FALSE)</f>
        <v>0</v>
      </c>
      <c r="F39" s="822"/>
      <c r="G39" s="123"/>
    </row>
    <row r="40" spans="1:8" s="124" customFormat="1" ht="15" customHeight="1">
      <c r="A40" s="927"/>
      <c r="B40" s="404">
        <v>3</v>
      </c>
      <c r="C40" s="917" t="s">
        <v>844</v>
      </c>
      <c r="D40" s="412"/>
      <c r="E40" s="822"/>
      <c r="F40" s="416">
        <f>+E38+E39</f>
        <v>0</v>
      </c>
      <c r="G40" s="123"/>
    </row>
    <row r="41" spans="1:8" s="124" customFormat="1" ht="15" customHeight="1">
      <c r="A41" s="927"/>
      <c r="B41" s="404">
        <v>4</v>
      </c>
      <c r="C41" s="910" t="s">
        <v>848</v>
      </c>
      <c r="D41" s="412"/>
      <c r="E41" s="824"/>
      <c r="F41" s="416">
        <v>0</v>
      </c>
      <c r="G41" s="123"/>
    </row>
    <row r="42" spans="1:8" ht="15" customHeight="1" thickBot="1">
      <c r="A42" s="926"/>
      <c r="B42" s="409">
        <v>5</v>
      </c>
      <c r="C42" s="918" t="s">
        <v>850</v>
      </c>
      <c r="D42" s="411"/>
      <c r="E42" s="822"/>
      <c r="F42" s="414">
        <f>SUM(F36:F41)</f>
        <v>-3228396.0399999996</v>
      </c>
      <c r="G42" s="246"/>
      <c r="H42" s="124"/>
    </row>
    <row r="43" spans="1:8" ht="15" customHeight="1" thickTop="1">
      <c r="A43" s="926"/>
      <c r="B43" s="409"/>
      <c r="C43" s="918"/>
      <c r="D43" s="411"/>
      <c r="E43" s="822"/>
      <c r="F43" s="415"/>
      <c r="G43" s="246"/>
      <c r="H43" s="124"/>
    </row>
    <row r="44" spans="1:8" ht="20.25">
      <c r="A44" s="926" t="s">
        <v>851</v>
      </c>
      <c r="B44" s="413" t="s">
        <v>852</v>
      </c>
      <c r="C44" s="915"/>
      <c r="D44" s="411"/>
      <c r="E44" s="822"/>
      <c r="F44" s="415"/>
      <c r="G44" s="246"/>
      <c r="H44" s="124"/>
    </row>
    <row r="45" spans="1:8" ht="15" customHeight="1">
      <c r="A45" s="926"/>
      <c r="B45" s="404">
        <v>1</v>
      </c>
      <c r="C45" s="917" t="s">
        <v>853</v>
      </c>
      <c r="D45" s="411"/>
      <c r="E45" s="822"/>
      <c r="F45" s="416">
        <f>+'I-Asset Liability Summary'!I12-SUM(F42,F46:F50)</f>
        <v>3295702.2299999995</v>
      </c>
      <c r="G45" s="246"/>
      <c r="H45" s="124"/>
    </row>
    <row r="46" spans="1:8" ht="15" customHeight="1">
      <c r="A46" s="926"/>
      <c r="B46" s="404">
        <v>2</v>
      </c>
      <c r="C46" s="917" t="s">
        <v>846</v>
      </c>
      <c r="D46" s="411"/>
      <c r="E46" s="822"/>
      <c r="F46" s="416">
        <f>-F23</f>
        <v>-81373.67</v>
      </c>
      <c r="G46" s="246"/>
      <c r="H46" s="859"/>
    </row>
    <row r="47" spans="1:8" ht="15" customHeight="1">
      <c r="A47" s="926"/>
      <c r="B47" s="246"/>
      <c r="C47" s="911" t="s">
        <v>1118</v>
      </c>
      <c r="D47" s="405" t="s">
        <v>1109</v>
      </c>
      <c r="E47" s="416">
        <f>VLOOKUP("P_ADJ_SMBAL_INT_NC",'Pivot Current Nvalues'!$B:$T,16-2,FALSE)+VLOOKUP("P_ADJ_SMBAL_INT_NC",'Pivot Current Nvalues'!$B:$T,16-1,FALSE)+VLOOKUP("P_ADJ_SMBAL_INT_NC",'Pivot Current Nvalues'!$B:$T,16,FALSE)-F25</f>
        <v>-13174.43</v>
      </c>
      <c r="F47" s="822"/>
      <c r="G47" s="246"/>
      <c r="H47" s="859"/>
    </row>
    <row r="48" spans="1:8" ht="15" customHeight="1">
      <c r="A48" s="926"/>
      <c r="B48" s="246"/>
      <c r="C48" s="911" t="s">
        <v>1119</v>
      </c>
      <c r="D48" s="405" t="s">
        <v>1111</v>
      </c>
      <c r="E48" s="418">
        <f>VLOOKUP("P_ADJ_WRTOFF_INT_NC",'Pivot Current Nvalues'!$B:$T,16-2,FALSE)+VLOOKUP("P_ADJ_WRTOFF_INT_NC",'Pivot Current Nvalues'!$B:$T,16-1,FALSE)+VLOOKUP("P_ADJ_WRTOFF_INT_NC",'Pivot Current Nvalues'!$B:$T,16,FALSE)</f>
        <v>-19444.97</v>
      </c>
      <c r="F48" s="822"/>
      <c r="G48" s="246"/>
      <c r="H48" s="124"/>
    </row>
    <row r="49" spans="1:9" ht="15" customHeight="1">
      <c r="A49" s="926"/>
      <c r="B49" s="404">
        <v>3</v>
      </c>
      <c r="C49" s="910" t="s">
        <v>1112</v>
      </c>
      <c r="D49" s="406"/>
      <c r="E49" s="822"/>
      <c r="F49" s="416">
        <f>+E47+E48</f>
        <v>-32619.4</v>
      </c>
      <c r="G49" s="246"/>
      <c r="H49" s="124"/>
    </row>
    <row r="50" spans="1:9" ht="15" customHeight="1">
      <c r="A50" s="926"/>
      <c r="B50" s="404">
        <v>4</v>
      </c>
      <c r="C50" s="910" t="s">
        <v>1058</v>
      </c>
      <c r="D50" s="406"/>
      <c r="E50" s="822"/>
      <c r="F50" s="418">
        <f>VLOOKUP("P_ALL_FEE_ACCRU",'Pivot Current Nvalues'!$B:$T,16-2,FALSE)+VLOOKUP("P_ALL_FEE_ACCRU",'Pivot Current Nvalues'!$B:$T,16-1,FALSE)+VLOOKUP("P_ALL_FEE_ACCRU",'Pivot Current Nvalues'!$B:$T,16,FALSE)</f>
        <v>20249.61</v>
      </c>
      <c r="G50" s="246"/>
      <c r="H50" s="859"/>
      <c r="I50" s="858"/>
    </row>
    <row r="51" spans="1:9" ht="15" customHeight="1" thickBot="1">
      <c r="A51" s="926"/>
      <c r="B51" s="409">
        <v>5</v>
      </c>
      <c r="C51" s="918" t="s">
        <v>1116</v>
      </c>
      <c r="D51" s="411"/>
      <c r="E51" s="822"/>
      <c r="F51" s="414">
        <f>SUM(F45:F50)</f>
        <v>3201958.7699999996</v>
      </c>
      <c r="G51" s="246"/>
      <c r="H51" s="124"/>
    </row>
    <row r="52" spans="1:9" ht="15" customHeight="1" thickTop="1" thickBot="1">
      <c r="A52" s="926"/>
      <c r="B52" s="404"/>
      <c r="C52" s="916"/>
      <c r="D52" s="411"/>
      <c r="E52" s="822"/>
      <c r="F52" s="415"/>
      <c r="G52" s="246"/>
      <c r="H52" s="124"/>
    </row>
    <row r="53" spans="1:9" ht="21" thickBot="1">
      <c r="A53" s="928" t="s">
        <v>854</v>
      </c>
      <c r="B53" s="424" t="s">
        <v>1117</v>
      </c>
      <c r="C53" s="919"/>
      <c r="D53" s="425"/>
      <c r="E53" s="1026"/>
      <c r="F53" s="1108">
        <f>+F51+F42</f>
        <v>-26437.270000000019</v>
      </c>
      <c r="G53" s="246"/>
      <c r="H53" s="124"/>
    </row>
    <row r="54" spans="1:9" ht="13.5" thickBot="1">
      <c r="A54" s="933"/>
      <c r="B54" s="934"/>
      <c r="C54" s="935"/>
      <c r="D54" s="934"/>
      <c r="E54" s="934"/>
      <c r="F54" s="936"/>
      <c r="G54" s="246"/>
      <c r="H54" s="859"/>
    </row>
    <row r="55" spans="1:9">
      <c r="E55" s="246"/>
      <c r="F55" s="246"/>
      <c r="G55" s="246"/>
      <c r="H55" s="186"/>
    </row>
    <row r="56" spans="1:9">
      <c r="E56" s="246"/>
      <c r="F56" s="246"/>
      <c r="G56" s="246"/>
      <c r="H56" s="859"/>
    </row>
    <row r="57" spans="1:9">
      <c r="E57" s="246"/>
      <c r="F57" s="1078"/>
      <c r="G57" s="246"/>
      <c r="H57" s="124"/>
    </row>
  </sheetData>
  <sheetCalcPr fullCalcOnLoad="1"/>
  <customSheetViews>
    <customSheetView guid="{47AF7C90-5A37-437F-A94E-9BA3A053C347}" fitToPage="1" showRuler="0" topLeftCell="A37">
      <selection activeCell="F17" sqref="F17"/>
      <pageMargins left="0.25" right="0.25" top="0.34" bottom="0.52" header="0" footer="0.28999999999999998"/>
      <printOptions horizontalCentered="1" verticalCentered="1"/>
      <pageSetup scale="63" orientation="portrait" r:id="rId1"/>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fitToPage="1" showRuler="0">
      <selection sqref="A1:G57"/>
      <pageMargins left="0.25" right="0.25" top="0.34" bottom="0.52" header="0" footer="0.28999999999999998"/>
      <printOptions horizontalCentered="1" verticalCentered="1"/>
      <pageSetup scale="63" orientation="portrait" r:id="rId2"/>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fitToPage="1" showRuler="0">
      <selection sqref="A1:G57"/>
      <pageMargins left="0.25" right="0.25" top="0.34" bottom="0.52" header="0" footer="0.28999999999999998"/>
      <printOptions horizontalCentered="1" verticalCentered="1"/>
      <pageSetup scale="63" orientation="portrait" r:id="rId3"/>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fitToPage="1" showRuler="0">
      <selection sqref="A1:G57"/>
      <pageMargins left="0.25" right="0.25" top="0.34" bottom="0.52" header="0" footer="0.28999999999999998"/>
      <printOptions horizontalCentered="1" verticalCentered="1"/>
      <pageSetup scale="63" orientation="portrait" r:id="rId4"/>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fitToPage="1" showRuler="0">
      <selection sqref="A1:G57"/>
      <pageMargins left="0.25" right="0.25" top="0.34" bottom="0.52" header="0" footer="0.28999999999999998"/>
      <printOptions horizontalCentered="1" verticalCentered="1"/>
      <pageSetup scale="63" orientation="portrait" r:id="rId5"/>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fitToPage="1" showRuler="0">
      <selection sqref="A1:G57"/>
      <pageMargins left="0.25" right="0.25" top="0.34" bottom="0.52" header="0" footer="0.28999999999999998"/>
      <printOptions horizontalCentered="1" verticalCentered="1"/>
      <pageSetup scale="63" orientation="portrait" r:id="rId6"/>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fitToPage="1" showRuler="0">
      <selection sqref="A1:G57"/>
      <pageMargins left="0.25" right="0.25" top="0.34" bottom="0.52" header="0" footer="0.28999999999999998"/>
      <printOptions horizontalCentered="1" verticalCentered="1"/>
      <pageSetup scale="63" orientation="portrait" r:id="rId7"/>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fitToPage="1" showRuler="0">
      <selection sqref="A1:G57"/>
      <pageMargins left="0.25" right="0.25" top="0.34" bottom="0.52" header="0" footer="0.28999999999999998"/>
      <printOptions horizontalCentered="1" verticalCentered="1"/>
      <pageSetup scale="63" orientation="portrait" r:id="rId8"/>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fitToPage="1" showRuler="0">
      <selection sqref="A1:G57"/>
      <pageMargins left="0.25" right="0.25" top="0.34" bottom="0.52" header="0" footer="0.28999999999999998"/>
      <printOptions horizontalCentered="1" verticalCentered="1"/>
      <pageSetup scale="63" orientation="portrait" r:id="rId9"/>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s>
  <mergeCells count="2">
    <mergeCell ref="E10:F10"/>
    <mergeCell ref="E4:F4"/>
  </mergeCells>
  <phoneticPr fontId="3" type="noConversion"/>
  <printOptions horizontalCentered="1" verticalCentered="1"/>
  <pageMargins left="0.25" right="0.25" top="0.34" bottom="0.52" header="0" footer="0.28999999999999998"/>
  <pageSetup scale="75" orientation="portrait" r:id="rId10"/>
  <headerFooter alignWithMargins="0">
    <oddFooter>&amp;L&amp;D &amp;T&amp;C&amp;F&amp;R&amp;A</oddFoot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22"/>
  </sheetPr>
  <dimension ref="A1:K48"/>
  <sheetViews>
    <sheetView topLeftCell="A21" zoomScale="75" zoomScaleNormal="75" workbookViewId="0">
      <selection activeCell="H16" sqref="H16"/>
    </sheetView>
  </sheetViews>
  <sheetFormatPr defaultColWidth="10.6640625" defaultRowHeight="12.75"/>
  <cols>
    <col min="1" max="1" width="7.1640625" style="193" customWidth="1"/>
    <col min="2" max="2" width="5.33203125" style="920" customWidth="1"/>
    <col min="3" max="3" width="70.83203125" style="193" customWidth="1"/>
    <col min="4" max="4" width="58.33203125" style="193" customWidth="1"/>
    <col min="5" max="5" width="26" style="193" customWidth="1"/>
    <col min="6" max="6" width="34.6640625" style="193" customWidth="1"/>
    <col min="7" max="7" width="39" style="195" customWidth="1"/>
    <col min="8" max="8" width="10.6640625" style="193"/>
    <col min="9" max="9" width="12.1640625" style="193" bestFit="1" customWidth="1"/>
    <col min="10" max="10" width="12.83203125" style="193" bestFit="1" customWidth="1"/>
    <col min="11" max="11" width="21.6640625" style="193" customWidth="1"/>
    <col min="12" max="16384" width="10.6640625" style="193"/>
  </cols>
  <sheetData>
    <row r="1" spans="1:11" s="114" customFormat="1" ht="30" customHeight="1">
      <c r="A1" s="904" t="str">
        <f>+'Deal Info'!$A$8</f>
        <v>ACCESS GROUP, INC.</v>
      </c>
      <c r="B1" s="903"/>
      <c r="C1" s="903"/>
      <c r="F1" s="216"/>
      <c r="G1" s="113"/>
    </row>
    <row r="2" spans="1:11" s="117" customFormat="1" ht="26.25" customHeight="1">
      <c r="A2" s="553" t="str">
        <f>+'Deal Info'!$A$9</f>
        <v>Student Loan Asset Backed Series 2007-A Notes</v>
      </c>
      <c r="B2" s="553"/>
      <c r="C2" s="553"/>
      <c r="F2" s="218"/>
      <c r="G2" s="197"/>
    </row>
    <row r="3" spans="1:11" s="117" customFormat="1" ht="25.5" customHeight="1">
      <c r="A3" s="553" t="str">
        <f>+'Deal Info'!$A$10</f>
        <v>Quarterly Servicing Report</v>
      </c>
      <c r="B3" s="553"/>
      <c r="C3" s="553"/>
      <c r="F3" s="218"/>
      <c r="G3" s="197"/>
    </row>
    <row r="4" spans="1:11" s="117" customFormat="1" ht="32.25" customHeight="1">
      <c r="A4" s="116"/>
      <c r="B4" s="116"/>
      <c r="C4" s="118" t="s">
        <v>360</v>
      </c>
      <c r="D4" s="1141">
        <f>+'Deal Info'!$B$27</f>
        <v>42972</v>
      </c>
      <c r="E4" s="1141"/>
      <c r="F4" s="221"/>
    </row>
    <row r="5" spans="1:11" s="117" customFormat="1" ht="20.25" customHeight="1">
      <c r="A5" s="121"/>
      <c r="B5" s="116"/>
      <c r="C5" s="118" t="s">
        <v>361</v>
      </c>
      <c r="D5" s="119" t="str">
        <f>TEXT(VLOOKUP("COLL_DATE_P",'Current Data'!$B:$E,4,FALSE)+ 1,"mm/dd/yy")&amp;" to "&amp;TEXT(VLOOKUP("COLL_DATE",'Current Data'!$B:$E,4,FALSE),"mm/dd/yy")</f>
        <v>05/01/17 to 07/31/17</v>
      </c>
      <c r="E5" s="120"/>
      <c r="F5" s="221"/>
      <c r="G5" s="198"/>
    </row>
    <row r="6" spans="1:11" s="124" customFormat="1" ht="15" customHeight="1" thickBot="1">
      <c r="A6" s="199"/>
      <c r="B6" s="188"/>
      <c r="C6" s="123"/>
      <c r="D6" s="123"/>
      <c r="E6" s="12"/>
      <c r="F6" s="12"/>
      <c r="G6" s="13"/>
    </row>
    <row r="7" spans="1:11" s="124" customFormat="1" ht="17.25" thickTop="1" thickBot="1">
      <c r="A7" s="222"/>
      <c r="B7" s="200"/>
      <c r="C7" s="201"/>
      <c r="D7" s="128"/>
      <c r="E7" s="32"/>
      <c r="F7" s="32"/>
      <c r="G7" s="35"/>
    </row>
    <row r="8" spans="1:11" s="124" customFormat="1" ht="22.5" customHeight="1">
      <c r="A8" s="223" t="s">
        <v>359</v>
      </c>
      <c r="B8" s="420" t="str">
        <f>"Series 20"&amp;'View - Bond Control'!$A$2&amp;" Collection Fund Activity"</f>
        <v>Series 2007-A Collection Fund Activity</v>
      </c>
      <c r="C8" s="420"/>
      <c r="D8" s="224"/>
      <c r="E8" s="857"/>
      <c r="F8" s="857"/>
      <c r="G8" s="857"/>
    </row>
    <row r="9" spans="1:11" s="124" customFormat="1" ht="15.75" thickBot="1">
      <c r="A9" s="227"/>
      <c r="B9" s="188"/>
      <c r="C9" s="205"/>
      <c r="D9" s="205"/>
      <c r="E9" s="16"/>
      <c r="F9" s="14"/>
      <c r="G9" s="228"/>
    </row>
    <row r="10" spans="1:11" s="124" customFormat="1" ht="21.75" thickTop="1" thickBot="1">
      <c r="A10" s="938" t="s">
        <v>830</v>
      </c>
      <c r="B10" s="206"/>
      <c r="C10" s="206" t="s">
        <v>364</v>
      </c>
      <c r="D10" s="229"/>
      <c r="E10" s="230">
        <f>VLOOKUP("COLL_DATE",'Current Data'!$B:$E,4,FALSE)</f>
        <v>42947</v>
      </c>
      <c r="F10" s="231"/>
      <c r="G10" s="232"/>
    </row>
    <row r="11" spans="1:11" s="124" customFormat="1" ht="20.25" customHeight="1">
      <c r="A11" s="939"/>
      <c r="B11" s="188"/>
      <c r="C11" s="140" t="s">
        <v>77</v>
      </c>
      <c r="D11" s="188"/>
      <c r="E11" s="88">
        <f>VLOOKUP("FUND06_BAL",'Pivot Current Nvalues'!$B:$T,16-3,FALSE)+SUMIF('Pivot Current Nvalues'!B:B,"FUND*_UNPOSTED_EARN*",'Pivot Current Nvalues'!N:N) - 'I-Asset Liability Summary'!I37</f>
        <v>15844389.299999999</v>
      </c>
      <c r="F11" s="233"/>
      <c r="G11" s="15"/>
    </row>
    <row r="12" spans="1:11" s="124" customFormat="1" ht="20.25" customHeight="1">
      <c r="A12" s="939"/>
      <c r="B12" s="188"/>
      <c r="C12" s="140" t="s">
        <v>855</v>
      </c>
      <c r="D12" s="188"/>
      <c r="E12" s="88">
        <f>-E11</f>
        <v>-15844389.299999999</v>
      </c>
      <c r="F12" s="233"/>
      <c r="G12" s="15"/>
    </row>
    <row r="13" spans="1:11" s="124" customFormat="1" ht="20.25" customHeight="1">
      <c r="A13" s="939"/>
      <c r="B13" s="596" t="s">
        <v>1095</v>
      </c>
      <c r="C13" s="597" t="s">
        <v>1255</v>
      </c>
      <c r="D13" s="676"/>
      <c r="E13" s="88">
        <f>VLOOKUP("FUND06_BAL",'Pivot Current Nvalues'!$B:$T,16,FALSE)+SUMIF('Pivot Current Nvalues'!B:B,"FUND*_UNPOSTED_EARN*",'Pivot Current Nvalues'!Q:Q)-SUM(E14:E18,E20:E21)</f>
        <v>15605410.379999999</v>
      </c>
      <c r="F13" s="233"/>
      <c r="G13" s="15"/>
      <c r="I13" s="859"/>
    </row>
    <row r="14" spans="1:11" s="124" customFormat="1" ht="20.25" customHeight="1">
      <c r="A14" s="939"/>
      <c r="B14" s="596" t="s">
        <v>1096</v>
      </c>
      <c r="C14" s="140" t="s">
        <v>856</v>
      </c>
      <c r="D14" s="188"/>
      <c r="E14" s="88">
        <f>VLOOKUP("P_RECOVERY_PAY",'Pivot Current Nvalues'!$B:$T,16-2,FALSE)+VLOOKUP("P_RECOVERY_PAY",'Pivot Current Nvalues'!$B:$T,16-1,FALSE)+VLOOKUP("P_RECOVERY_PAY",'Pivot Current Nvalues'!$B:$T,16,FALSE)</f>
        <v>501219.27</v>
      </c>
      <c r="F14" s="233"/>
      <c r="G14" s="15"/>
      <c r="J14" s="859"/>
      <c r="K14" s="186"/>
    </row>
    <row r="15" spans="1:11" s="124" customFormat="1" ht="20.25" customHeight="1">
      <c r="A15" s="939"/>
      <c r="B15" s="999" t="s">
        <v>1312</v>
      </c>
      <c r="C15" s="1000" t="s">
        <v>1313</v>
      </c>
      <c r="D15" s="188"/>
      <c r="E15" s="88">
        <f>'Summary Data Work Area'!$C$32</f>
        <v>0</v>
      </c>
      <c r="F15" s="233"/>
      <c r="G15" s="15"/>
      <c r="J15" s="859"/>
    </row>
    <row r="16" spans="1:11" s="124" customFormat="1" ht="20.25" customHeight="1">
      <c r="A16" s="939"/>
      <c r="B16" s="596">
        <v>2</v>
      </c>
      <c r="C16" s="597" t="s">
        <v>750</v>
      </c>
      <c r="D16" s="188"/>
      <c r="E16" s="88">
        <f>'Summary Data Work Area'!$C$35</f>
        <v>0</v>
      </c>
      <c r="F16" s="233"/>
      <c r="G16" s="15"/>
      <c r="J16" s="859"/>
    </row>
    <row r="17" spans="1:9" s="124" customFormat="1" ht="20.25" customHeight="1">
      <c r="A17" s="940"/>
      <c r="B17" s="596">
        <v>3</v>
      </c>
      <c r="C17" s="597" t="s">
        <v>1256</v>
      </c>
      <c r="D17" s="188"/>
      <c r="E17" s="88">
        <f>VLOOKUP("FUND06_EARN__POST_01",'Pivot Current Nvalues'!$B:$T,16-2,FALSE)+VLOOKUP("FUND06_EARN__POST_01",'Pivot Current Nvalues'!$B:$T,16-1,FALSE)+VLOOKUP("FUND06_EARN__POST_01",'Pivot Current Nvalues'!$B:$T,16,FALSE)+VLOOKUP("FUND06_EARN__POST_02",'Pivot Current Nvalues'!$B:$T,16-2,FALSE)+VLOOKUP("FUND06_EARN__POST_02",'Pivot Current Nvalues'!$B:$T,16-1,FALSE)+VLOOKUP("FUND06_EARN__POST_02",'Pivot Current Nvalues'!$B:$T,16,FALSE)+VLOOKUP("FUND06_EARN__POST_03",'Pivot Current Nvalues'!$B:$T,16-2,FALSE)+VLOOKUP("FUND06_EARN__POST_03",'Pivot Current Nvalues'!$B:$T,16-1,FALSE)+VLOOKUP("FUND06_EARN__POST_03",'Pivot Current Nvalues'!$B:$T,16,FALSE)+VLOOKUP("FUND04_EARN__POST_01",'Pivot Current Nvalues'!$B:$T,16-2,FALSE)+VLOOKUP("FUND04_EARN__POST_01",'Pivot Current Nvalues'!$B:$T,16-1,FALSE)+VLOOKUP("FUND04_EARN__POST_01",'Pivot Current Nvalues'!$B:$T,16,FALSE)+VLOOKUP("FUND04_EARN__POST_02",'Pivot Current Nvalues'!$B:$T,16-2,FALSE)+VLOOKUP("FUND04_EARN__POST_02",'Pivot Current Nvalues'!$B:$T,16-1,FALSE)+VLOOKUP("FUND04_EARN__POST_02",'Pivot Current Nvalues'!$B:$T,16,FALSE)+VLOOKUP("FUND04_EARN__POST_03",'Pivot Current Nvalues'!$B:$T,16-2,FALSE)+VLOOKUP("FUND04_EARN__POST_03",'Pivot Current Nvalues'!$B:$T,16-1,FALSE)-VLOOKUP("FUND06_UNPOSTED_EARN",'Pivot Current Nvalues'!$B:$T,16-3,FALSE)*1-VLOOKUP("FUND04_UNPOSTED_EARN",'Pivot Current Nvalues'!$B:$T,16-3,FALSE)*1</f>
        <v>10683.64</v>
      </c>
      <c r="F17" s="234"/>
      <c r="G17" s="15"/>
      <c r="I17" s="901"/>
    </row>
    <row r="18" spans="1:9" s="124" customFormat="1" ht="20.25" customHeight="1">
      <c r="A18" s="940"/>
      <c r="B18" s="596">
        <v>4</v>
      </c>
      <c r="C18" s="597" t="s">
        <v>1315</v>
      </c>
      <c r="D18" s="188"/>
      <c r="E18" s="88">
        <f>+VLOOKUP("FUND04_UNPOSTED_EARN",'Pivot Current Nvalues'!$B:$T,16,FALSE)+VLOOKUP("FUND06_UNPOSTED_EARN",'Pivot Current Nvalues'!$B:$T,16,FALSE)</f>
        <v>7392.98</v>
      </c>
      <c r="F18" s="234"/>
      <c r="G18" s="15"/>
      <c r="I18" s="1092"/>
    </row>
    <row r="19" spans="1:9" s="124" customFormat="1" ht="20.25" customHeight="1">
      <c r="A19" s="940"/>
      <c r="B19" s="596">
        <v>5</v>
      </c>
      <c r="C19" s="597" t="s">
        <v>747</v>
      </c>
      <c r="D19" s="188"/>
      <c r="E19" s="88">
        <f>+'Monthly Waterfall'!B7</f>
        <v>0</v>
      </c>
      <c r="F19" s="234"/>
      <c r="G19" s="15"/>
    </row>
    <row r="20" spans="1:9" s="124" customFormat="1" ht="20.25" customHeight="1">
      <c r="A20" s="940"/>
      <c r="B20" s="596">
        <v>6</v>
      </c>
      <c r="C20" s="597" t="s">
        <v>748</v>
      </c>
      <c r="D20" s="188"/>
      <c r="E20" s="88">
        <v>0</v>
      </c>
      <c r="F20" s="234"/>
      <c r="G20" s="15"/>
    </row>
    <row r="21" spans="1:9" s="124" customFormat="1" ht="20.25" customHeight="1">
      <c r="A21" s="940"/>
      <c r="B21" s="596">
        <v>7</v>
      </c>
      <c r="C21" s="597" t="s">
        <v>749</v>
      </c>
      <c r="D21" s="188"/>
      <c r="E21" s="88">
        <v>0</v>
      </c>
      <c r="F21" s="234"/>
      <c r="G21" s="15"/>
    </row>
    <row r="22" spans="1:9" s="124" customFormat="1" ht="20.25" customHeight="1" thickBot="1">
      <c r="A22" s="940"/>
      <c r="B22" s="188"/>
      <c r="C22" s="149" t="s">
        <v>78</v>
      </c>
      <c r="D22" s="188"/>
      <c r="E22" s="95">
        <f>SUM(E11:E21)</f>
        <v>16124706.27</v>
      </c>
      <c r="F22" s="235"/>
      <c r="G22" s="15"/>
    </row>
    <row r="23" spans="1:9" s="124" customFormat="1" ht="16.5" customHeight="1" thickTop="1">
      <c r="A23" s="940"/>
      <c r="B23" s="188"/>
      <c r="C23" s="149"/>
      <c r="D23" s="188"/>
      <c r="E23" s="236"/>
      <c r="F23" s="235"/>
      <c r="G23" s="15"/>
    </row>
    <row r="24" spans="1:9" s="124" customFormat="1" ht="16.5" customHeight="1">
      <c r="A24" s="940"/>
      <c r="B24" s="188"/>
      <c r="C24" s="1144"/>
      <c r="D24" s="1144"/>
      <c r="E24" s="237"/>
      <c r="F24" s="238"/>
      <c r="G24" s="15"/>
    </row>
    <row r="25" spans="1:9" s="124" customFormat="1" ht="19.5" customHeight="1" thickBot="1">
      <c r="A25" s="939" t="s">
        <v>834</v>
      </c>
      <c r="B25" s="832"/>
      <c r="C25" s="832" t="s">
        <v>746</v>
      </c>
      <c r="D25" s="239"/>
      <c r="E25" s="94" t="s">
        <v>1266</v>
      </c>
      <c r="F25" s="951" t="s">
        <v>858</v>
      </c>
      <c r="G25" s="952" t="s">
        <v>859</v>
      </c>
    </row>
    <row r="26" spans="1:9" ht="21" thickTop="1">
      <c r="A26" s="606"/>
      <c r="B26" s="596" t="s">
        <v>1095</v>
      </c>
      <c r="C26" s="595" t="s">
        <v>860</v>
      </c>
      <c r="D26" s="596"/>
      <c r="E26" s="1005">
        <f>+'Monthly Waterfall'!$C$12</f>
        <v>722996.54</v>
      </c>
      <c r="F26" s="240">
        <f>MAX(0,MIN(E$22-E19,E26))</f>
        <v>722996.54</v>
      </c>
      <c r="G26" s="592">
        <f>MAX(0,E26-F26)</f>
        <v>0</v>
      </c>
    </row>
    <row r="27" spans="1:9" ht="20.25">
      <c r="A27" s="606"/>
      <c r="B27" s="596" t="s">
        <v>1096</v>
      </c>
      <c r="C27" s="595" t="s">
        <v>751</v>
      </c>
      <c r="D27" s="596"/>
      <c r="E27" s="210">
        <f>+'Monthly Waterfall'!$C$13</f>
        <v>0</v>
      </c>
      <c r="F27" s="240">
        <f>MAX(0,MIN(E27,E$22+E19-SUM(E$26:E26)))</f>
        <v>0</v>
      </c>
      <c r="G27" s="592">
        <f t="shared" ref="G27:G40" si="0">MAX(0,E27-F27)</f>
        <v>0</v>
      </c>
    </row>
    <row r="28" spans="1:9" ht="20.25">
      <c r="A28" s="606"/>
      <c r="B28" s="596" t="s">
        <v>752</v>
      </c>
      <c r="C28" s="595" t="s">
        <v>940</v>
      </c>
      <c r="D28" s="596"/>
      <c r="E28" s="210">
        <f>+'Monthly Waterfall'!C23</f>
        <v>0</v>
      </c>
      <c r="F28" s="240">
        <f>MAX(0,MIN(E28,E$22-E19-SUM(E$26:E27)))</f>
        <v>0</v>
      </c>
      <c r="G28" s="592">
        <f t="shared" si="0"/>
        <v>0</v>
      </c>
    </row>
    <row r="29" spans="1:9" ht="20.25">
      <c r="A29" s="606"/>
      <c r="B29" s="596" t="s">
        <v>753</v>
      </c>
      <c r="C29" s="595" t="s">
        <v>941</v>
      </c>
      <c r="D29" s="596"/>
      <c r="E29" s="210">
        <f>+'Monthly Waterfall'!C24</f>
        <v>0</v>
      </c>
      <c r="F29" s="240">
        <f>MAX(0,MIN(E29,E$22-E19-SUM(E$26:E28)))</f>
        <v>0</v>
      </c>
      <c r="G29" s="592">
        <f t="shared" si="0"/>
        <v>0</v>
      </c>
    </row>
    <row r="30" spans="1:9" ht="20.25">
      <c r="A30" s="606"/>
      <c r="B30" s="596" t="s">
        <v>754</v>
      </c>
      <c r="C30" s="595" t="s">
        <v>942</v>
      </c>
      <c r="D30" s="596"/>
      <c r="E30" s="210">
        <f>+'Monthly Waterfall'!C25</f>
        <v>874258.42</v>
      </c>
      <c r="F30" s="240">
        <f>MAX(0,MIN(E30,E$22-E19-SUM(E$26:E29)))</f>
        <v>874258.42</v>
      </c>
      <c r="G30" s="592">
        <f t="shared" si="0"/>
        <v>0</v>
      </c>
    </row>
    <row r="31" spans="1:9" ht="20.25">
      <c r="A31" s="606"/>
      <c r="B31" s="596">
        <v>3</v>
      </c>
      <c r="C31" s="597" t="s">
        <v>755</v>
      </c>
      <c r="D31" s="596"/>
      <c r="E31" s="210">
        <f>IF('Monthly Waterfall'!$A$32="Case 2",SUM('Monthly Waterfall'!$C$36:$C$38),0)</f>
        <v>0</v>
      </c>
      <c r="F31" s="240">
        <f>MAX(0,MIN(E31,E$22-E19-SUM(E$26:E35)))</f>
        <v>0</v>
      </c>
      <c r="G31" s="592">
        <f>MAX(0,E31-F31)</f>
        <v>0</v>
      </c>
    </row>
    <row r="32" spans="1:9" ht="20.25">
      <c r="A32" s="606"/>
      <c r="B32" s="596">
        <v>4</v>
      </c>
      <c r="C32" s="595" t="s">
        <v>1273</v>
      </c>
      <c r="D32" s="596"/>
      <c r="E32" s="210">
        <f>+'Monthly Waterfall'!C26</f>
        <v>235110.66</v>
      </c>
      <c r="F32" s="240">
        <f>MAX(0,MIN(E32,E$22-E19-SUM(E$26:E35)))</f>
        <v>235110.66</v>
      </c>
      <c r="G32" s="592">
        <f>MAX(0,E32-F32)</f>
        <v>0</v>
      </c>
    </row>
    <row r="33" spans="1:11" ht="20.25">
      <c r="A33" s="606"/>
      <c r="B33" s="596" t="s">
        <v>1099</v>
      </c>
      <c r="C33" s="597" t="s">
        <v>943</v>
      </c>
      <c r="D33" s="596"/>
      <c r="E33" s="210">
        <v>0</v>
      </c>
      <c r="F33" s="240">
        <f>MAX(0,MIN(E33,E$22-E19-SUM(E$26:E30)))</f>
        <v>0</v>
      </c>
      <c r="G33" s="592">
        <f t="shared" si="0"/>
        <v>0</v>
      </c>
    </row>
    <row r="34" spans="1:11" ht="20.25">
      <c r="A34" s="606"/>
      <c r="B34" s="596" t="s">
        <v>1101</v>
      </c>
      <c r="C34" s="597" t="s">
        <v>944</v>
      </c>
      <c r="D34" s="596"/>
      <c r="E34" s="210">
        <f>IF('Monthly Waterfall'!$A$32&lt;&gt;"Case 2",'Monthly Waterfall'!$C$37,0)</f>
        <v>0</v>
      </c>
      <c r="F34" s="240">
        <f>MAX(0,MIN(E34,E$22-E19-SUM(E$26:E33)))</f>
        <v>0</v>
      </c>
      <c r="G34" s="592">
        <f t="shared" si="0"/>
        <v>0</v>
      </c>
    </row>
    <row r="35" spans="1:11" ht="20.25">
      <c r="A35" s="606"/>
      <c r="B35" s="596" t="s">
        <v>1102</v>
      </c>
      <c r="C35" s="597" t="s">
        <v>945</v>
      </c>
      <c r="D35" s="596"/>
      <c r="E35" s="210">
        <f>IF('Monthly Waterfall'!$A$32&lt;&gt;"Case 2",'Monthly Waterfall'!$C$38,0)</f>
        <v>0</v>
      </c>
      <c r="F35" s="240">
        <f>MAX(0,MIN(E35,E$22-E19-SUM(E$26:E34)))</f>
        <v>0</v>
      </c>
      <c r="G35" s="592">
        <f t="shared" si="0"/>
        <v>0</v>
      </c>
    </row>
    <row r="36" spans="1:11" ht="20.25">
      <c r="A36" s="606"/>
      <c r="B36" s="596">
        <v>6</v>
      </c>
      <c r="C36" s="597" t="s">
        <v>1274</v>
      </c>
      <c r="D36" s="596"/>
      <c r="E36" s="210">
        <f>+'Monthly Waterfall'!$C$44</f>
        <v>0</v>
      </c>
      <c r="F36" s="240">
        <f>MAX(0,MIN(E36,E$22-E19-SUM(E$26:E35)))</f>
        <v>0</v>
      </c>
      <c r="G36" s="592">
        <f t="shared" si="0"/>
        <v>0</v>
      </c>
    </row>
    <row r="37" spans="1:11" ht="20.25">
      <c r="A37" s="606"/>
      <c r="B37" s="596">
        <v>7</v>
      </c>
      <c r="C37" s="597" t="s">
        <v>756</v>
      </c>
      <c r="D37" s="596"/>
      <c r="E37" s="210">
        <f>+'Monthly Waterfall'!$C$48</f>
        <v>0</v>
      </c>
      <c r="F37" s="240">
        <f>MAX(0,MIN(E37,E$22-E19-SUM(E$26:E36)))</f>
        <v>0</v>
      </c>
      <c r="G37" s="592">
        <f t="shared" si="0"/>
        <v>0</v>
      </c>
    </row>
    <row r="38" spans="1:11" ht="20.25">
      <c r="A38" s="606"/>
      <c r="B38" s="596">
        <v>8</v>
      </c>
      <c r="C38" s="595" t="s">
        <v>187</v>
      </c>
      <c r="D38" s="596"/>
      <c r="E38" s="210">
        <f>+'Monthly Waterfall'!$C$52</f>
        <v>12574176.643133</v>
      </c>
      <c r="F38" s="240">
        <f>MAX(0,MIN(E38,E$22-E19-SUM(E$26:E37)))</f>
        <v>12574176.643133</v>
      </c>
      <c r="G38" s="592">
        <f t="shared" si="0"/>
        <v>0</v>
      </c>
    </row>
    <row r="39" spans="1:11" ht="20.25">
      <c r="A39" s="606"/>
      <c r="B39" s="596">
        <v>9</v>
      </c>
      <c r="C39" s="597" t="s">
        <v>1254</v>
      </c>
      <c r="D39" s="596"/>
      <c r="E39" s="210">
        <f>+'Monthly Waterfall'!$C$58</f>
        <v>0</v>
      </c>
      <c r="F39" s="240">
        <f>MAX(0,MIN(E39,E$22-E19-SUM(E$26:E38)))</f>
        <v>0</v>
      </c>
      <c r="G39" s="592">
        <f t="shared" si="0"/>
        <v>0</v>
      </c>
    </row>
    <row r="40" spans="1:11" ht="20.25">
      <c r="A40" s="606"/>
      <c r="B40" s="596">
        <v>10</v>
      </c>
      <c r="C40" s="597" t="s">
        <v>188</v>
      </c>
      <c r="D40" s="596"/>
      <c r="E40" s="240">
        <f>+'Monthly Waterfall'!$B$60</f>
        <v>1718164.0068670008</v>
      </c>
      <c r="F40" s="240">
        <f>MAX(0,MIN(E40,E$22-E19-SUM(E$26:E39)))</f>
        <v>1718164.0068670008</v>
      </c>
      <c r="G40" s="592">
        <f t="shared" si="0"/>
        <v>0</v>
      </c>
    </row>
    <row r="41" spans="1:11" ht="15.75" thickBot="1">
      <c r="A41" s="941"/>
      <c r="B41" s="596"/>
      <c r="C41" s="595" t="s">
        <v>1267</v>
      </c>
      <c r="D41" s="596"/>
      <c r="E41" s="93">
        <f>SUM(E26:E40)</f>
        <v>16124706.27</v>
      </c>
      <c r="F41" s="93">
        <f>SUM(F26:F40)</f>
        <v>16124706.27</v>
      </c>
      <c r="G41" s="241">
        <f>SUM(G26:G40)</f>
        <v>0</v>
      </c>
      <c r="K41" s="1080">
        <f>+E41-E22</f>
        <v>0</v>
      </c>
    </row>
    <row r="42" spans="1:11" ht="16.5" thickTop="1" thickBot="1">
      <c r="A42" s="942"/>
      <c r="B42" s="937"/>
      <c r="C42" s="598"/>
      <c r="D42" s="598"/>
      <c r="E42" s="242"/>
      <c r="F42" s="243"/>
      <c r="G42" s="49"/>
    </row>
    <row r="43" spans="1:11" ht="13.5" thickTop="1"/>
    <row r="45" spans="1:11" ht="28.5" customHeight="1"/>
    <row r="46" spans="1:11">
      <c r="E46" s="858"/>
    </row>
    <row r="48" spans="1:11">
      <c r="C48" s="1028" t="str">
        <f>IF('Admin Allowance Trigger'!A18="Trigger is not in effect"," ","admin trigger in effect")</f>
        <v xml:space="preserve"> </v>
      </c>
    </row>
  </sheetData>
  <sheetCalcPr fullCalcOnLoad="1"/>
  <customSheetViews>
    <customSheetView guid="{47AF7C90-5A37-437F-A94E-9BA3A053C347}" showRuler="0" topLeftCell="D46">
      <selection activeCell="E11" sqref="E11"/>
      <pageMargins left="0.17" right="0.47" top="0.25" bottom="0.43" header="0.17" footer="0.21"/>
      <printOptions horizontalCentered="1" verticalCentered="1"/>
      <pageSetup scale="63" orientation="landscape" r:id="rId1"/>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howRuler="0" topLeftCell="D46">
      <selection activeCell="E11" sqref="E11"/>
      <pageMargins left="0.17" right="0.47" top="0.25" bottom="0.43" header="0.17" footer="0.21"/>
      <printOptions horizontalCentered="1" verticalCentered="1"/>
      <pageSetup scale="63" orientation="landscape" r:id="rId2"/>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howRuler="0">
      <selection sqref="A1:H45"/>
      <pageMargins left="0.17" right="0.47" top="0.25" bottom="0.43" header="0.17" footer="0.21"/>
      <printOptions horizontalCentered="1" verticalCentered="1"/>
      <pageSetup scale="63" orientation="landscape" r:id="rId3"/>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howRuler="0">
      <selection sqref="A1:H45"/>
      <pageMargins left="0.17" right="0.47" top="0.25" bottom="0.43" header="0.17" footer="0.21"/>
      <printOptions horizontalCentered="1" verticalCentered="1"/>
      <pageSetup scale="63" orientation="landscape" r:id="rId4"/>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howRuler="0">
      <selection sqref="A1:H45"/>
      <pageMargins left="0.17" right="0.47" top="0.25" bottom="0.43" header="0.17" footer="0.21"/>
      <printOptions horizontalCentered="1" verticalCentered="1"/>
      <pageSetup scale="63" orientation="landscape" r:id="rId5"/>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howRuler="0">
      <selection sqref="A1:H45"/>
      <pageMargins left="0.17" right="0.47" top="0.25" bottom="0.43" header="0.17" footer="0.21"/>
      <printOptions horizontalCentered="1" verticalCentered="1"/>
      <pageSetup scale="63" orientation="landscape" r:id="rId6"/>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howRuler="0">
      <selection sqref="A1:H45"/>
      <pageMargins left="0.17" right="0.47" top="0.25" bottom="0.43" header="0.17" footer="0.21"/>
      <printOptions horizontalCentered="1" verticalCentered="1"/>
      <pageSetup scale="63" orientation="landscape" r:id="rId7"/>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howRuler="0">
      <selection sqref="A1:H45"/>
      <pageMargins left="0.17" right="0.47" top="0.25" bottom="0.43" header="0.17" footer="0.21"/>
      <printOptions horizontalCentered="1" verticalCentered="1"/>
      <pageSetup scale="63" orientation="landscape" r:id="rId8"/>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howRuler="0">
      <selection sqref="A1:H45"/>
      <pageMargins left="0.17" right="0.47" top="0.25" bottom="0.43" header="0.17" footer="0.21"/>
      <printOptions horizontalCentered="1" verticalCentered="1"/>
      <pageSetup scale="63" orientation="landscape" r:id="rId9"/>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s>
  <mergeCells count="2">
    <mergeCell ref="C24:D24"/>
    <mergeCell ref="D4:E4"/>
  </mergeCells>
  <phoneticPr fontId="3" type="noConversion"/>
  <printOptions horizontalCentered="1" verticalCentered="1"/>
  <pageMargins left="0.17" right="0.47" top="0.25" bottom="0.43" header="0.17" footer="0.21"/>
  <pageSetup scale="63" orientation="landscape" r:id="rId10"/>
  <headerFooter alignWithMargins="0">
    <oddFooter>&amp;L&amp;D &amp;T&amp;C&amp;F&amp;R&amp;A</oddFoot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22"/>
  </sheetPr>
  <dimension ref="A1:X51"/>
  <sheetViews>
    <sheetView topLeftCell="A10" zoomScale="75" zoomScaleNormal="75" workbookViewId="0">
      <selection activeCell="H16" sqref="H16"/>
    </sheetView>
  </sheetViews>
  <sheetFormatPr defaultColWidth="10.6640625" defaultRowHeight="12.75"/>
  <cols>
    <col min="1" max="1" width="7.1640625" style="193" customWidth="1"/>
    <col min="2" max="2" width="11.1640625" style="114" customWidth="1"/>
    <col min="3" max="3" width="58.6640625" style="193" customWidth="1"/>
    <col min="4" max="4" width="67" style="193" customWidth="1"/>
    <col min="5" max="5" width="24" style="193" customWidth="1"/>
    <col min="6" max="6" width="24.5" style="193" customWidth="1"/>
    <col min="7" max="7" width="22.33203125" style="195" customWidth="1"/>
    <col min="8" max="8" width="7.83203125" style="193" customWidth="1"/>
    <col min="9" max="12" width="10.6640625" style="246" customWidth="1"/>
    <col min="13" max="13" width="29.5" style="246" customWidth="1"/>
    <col min="14" max="24" width="10.6640625" style="246" customWidth="1"/>
    <col min="25" max="16384" width="10.6640625" style="193"/>
  </cols>
  <sheetData>
    <row r="1" spans="1:24" s="114" customFormat="1" ht="30" customHeight="1">
      <c r="A1" s="904" t="str">
        <f>+'Deal Info'!$A$8</f>
        <v>ACCESS GROUP, INC.</v>
      </c>
      <c r="B1" s="196"/>
      <c r="E1" s="903"/>
      <c r="F1" s="903"/>
      <c r="G1" s="113"/>
      <c r="I1" s="245"/>
      <c r="J1" s="245"/>
      <c r="K1" s="245"/>
      <c r="L1" s="245"/>
      <c r="M1" s="245"/>
      <c r="N1" s="245"/>
      <c r="O1" s="245"/>
      <c r="P1" s="245"/>
      <c r="Q1" s="245"/>
      <c r="R1" s="245"/>
      <c r="S1" s="245"/>
      <c r="T1" s="245"/>
      <c r="U1" s="245"/>
      <c r="V1" s="245"/>
      <c r="W1" s="245"/>
      <c r="X1" s="245"/>
    </row>
    <row r="2" spans="1:24" s="117" customFormat="1" ht="26.25" customHeight="1">
      <c r="A2" s="553" t="str">
        <f>+'Deal Info'!$A$9</f>
        <v>Student Loan Asset Backed Series 2007-A Notes</v>
      </c>
      <c r="B2" s="121"/>
      <c r="E2" s="553"/>
      <c r="F2" s="553"/>
      <c r="G2" s="197"/>
      <c r="I2" s="209"/>
      <c r="J2" s="209"/>
      <c r="K2" s="209"/>
      <c r="L2" s="209"/>
      <c r="M2" s="209"/>
      <c r="N2" s="209"/>
      <c r="O2" s="209"/>
      <c r="P2" s="209"/>
      <c r="Q2" s="209"/>
      <c r="R2" s="209"/>
      <c r="S2" s="209"/>
      <c r="T2" s="209"/>
      <c r="U2" s="209"/>
      <c r="V2" s="209"/>
      <c r="W2" s="209"/>
      <c r="X2" s="209"/>
    </row>
    <row r="3" spans="1:24" s="117" customFormat="1" ht="25.5" customHeight="1">
      <c r="A3" s="553" t="str">
        <f>+'Deal Info'!$A$10</f>
        <v>Quarterly Servicing Report</v>
      </c>
      <c r="B3" s="121"/>
      <c r="E3" s="553"/>
      <c r="F3" s="553"/>
      <c r="G3" s="197"/>
      <c r="I3" s="209"/>
      <c r="J3" s="209"/>
      <c r="K3" s="209"/>
      <c r="L3" s="209"/>
      <c r="M3" s="209"/>
      <c r="N3" s="209"/>
      <c r="O3" s="209"/>
      <c r="P3" s="209"/>
      <c r="Q3" s="209"/>
      <c r="R3" s="209"/>
      <c r="S3" s="209"/>
      <c r="T3" s="209"/>
      <c r="U3" s="209"/>
      <c r="V3" s="209"/>
      <c r="W3" s="209"/>
      <c r="X3" s="209"/>
    </row>
    <row r="4" spans="1:24" s="117" customFormat="1" ht="29.25" customHeight="1">
      <c r="A4" s="116"/>
      <c r="B4" s="121"/>
      <c r="C4" s="118" t="s">
        <v>360</v>
      </c>
      <c r="D4" s="119">
        <f>+'Deal Info'!$B$27</f>
        <v>42972</v>
      </c>
      <c r="F4" s="552"/>
      <c r="G4" s="197"/>
      <c r="I4" s="209"/>
      <c r="J4" s="209"/>
      <c r="K4" s="209"/>
      <c r="L4" s="209"/>
      <c r="M4" s="209"/>
      <c r="N4" s="209"/>
      <c r="O4" s="209"/>
      <c r="P4" s="209"/>
      <c r="Q4" s="209"/>
      <c r="R4" s="209"/>
      <c r="S4" s="209"/>
      <c r="T4" s="209"/>
      <c r="U4" s="209"/>
      <c r="V4" s="209"/>
      <c r="W4" s="209"/>
      <c r="X4" s="209"/>
    </row>
    <row r="5" spans="1:24" s="117" customFormat="1" ht="24" customHeight="1">
      <c r="A5" s="121"/>
      <c r="B5" s="121"/>
      <c r="C5" s="118" t="s">
        <v>361</v>
      </c>
      <c r="D5" s="119" t="str">
        <f>TEXT(VLOOKUP("COLL_DATE_P",'Current Data'!$B:$E,4,FALSE)+ 1,"mm/dd/yy")&amp;" to "&amp;TEXT(VLOOKUP("COLL_DATE",'Current Data'!$B:$E,4,FALSE),"mm/dd/yy")</f>
        <v>05/01/17 to 07/31/17</v>
      </c>
      <c r="F5" s="120"/>
      <c r="G5" s="198"/>
      <c r="I5" s="209"/>
      <c r="J5" s="209"/>
      <c r="K5" s="209"/>
      <c r="L5" s="209"/>
      <c r="M5" s="209"/>
      <c r="N5" s="209"/>
      <c r="O5" s="209"/>
      <c r="P5" s="209"/>
      <c r="Q5" s="209"/>
      <c r="R5" s="209"/>
      <c r="S5" s="209"/>
      <c r="T5" s="209"/>
      <c r="U5" s="209"/>
      <c r="V5" s="209"/>
      <c r="W5" s="209"/>
      <c r="X5" s="209"/>
    </row>
    <row r="6" spans="1:24" s="124" customFormat="1" ht="15" customHeight="1">
      <c r="A6" s="199"/>
      <c r="B6" s="123"/>
      <c r="C6" s="123"/>
      <c r="D6" s="123"/>
      <c r="E6" s="12"/>
      <c r="F6" s="12"/>
      <c r="G6" s="13"/>
      <c r="H6" s="114"/>
      <c r="I6" s="123"/>
      <c r="J6" s="123"/>
      <c r="K6" s="123"/>
      <c r="L6" s="123"/>
      <c r="M6" s="123"/>
      <c r="N6" s="123"/>
      <c r="O6" s="123"/>
      <c r="P6" s="123"/>
      <c r="Q6" s="123"/>
      <c r="R6" s="123"/>
      <c r="S6" s="123"/>
      <c r="T6" s="123"/>
      <c r="U6" s="123"/>
      <c r="V6" s="123"/>
      <c r="W6" s="123"/>
      <c r="X6" s="123"/>
    </row>
    <row r="7" spans="1:24" ht="13.5" thickBot="1"/>
    <row r="8" spans="1:24" ht="17.25" thickTop="1" thickBot="1">
      <c r="A8" s="599"/>
      <c r="B8" s="600"/>
      <c r="C8" s="601"/>
      <c r="D8" s="601"/>
      <c r="E8" s="32"/>
      <c r="F8" s="33"/>
      <c r="G8" s="602"/>
    </row>
    <row r="9" spans="1:24" ht="20.25">
      <c r="A9" s="603" t="s">
        <v>946</v>
      </c>
      <c r="B9" s="420" t="str">
        <f>"Series 20"&amp;'View - Bond Control'!$A$2&amp;" Waterfall for Distributions"</f>
        <v>Series 2007-A Waterfall for Distributions</v>
      </c>
      <c r="C9" s="420"/>
      <c r="D9" s="130"/>
      <c r="E9" s="604"/>
      <c r="F9" s="604"/>
      <c r="G9" s="605"/>
    </row>
    <row r="10" spans="1:24" ht="20.25">
      <c r="A10" s="606"/>
      <c r="B10" s="607"/>
      <c r="C10" s="608"/>
      <c r="D10" s="608"/>
      <c r="E10" s="609"/>
      <c r="F10" s="610" t="s">
        <v>189</v>
      </c>
      <c r="G10" s="611" t="s">
        <v>190</v>
      </c>
    </row>
    <row r="11" spans="1:24" ht="21" thickBot="1">
      <c r="A11" s="606"/>
      <c r="B11" s="607"/>
      <c r="C11" s="608"/>
      <c r="D11" s="608"/>
      <c r="E11" s="612"/>
      <c r="F11" s="613" t="s">
        <v>191</v>
      </c>
      <c r="G11" s="614" t="s">
        <v>1252</v>
      </c>
    </row>
    <row r="12" spans="1:24" ht="21" thickTop="1">
      <c r="A12" s="594" t="s">
        <v>830</v>
      </c>
      <c r="B12" s="616"/>
      <c r="C12" s="597" t="s">
        <v>337</v>
      </c>
      <c r="D12" s="597"/>
      <c r="E12" s="210">
        <f>+'III-Collection Account'!$E$22</f>
        <v>16124706.27</v>
      </c>
      <c r="F12" s="210">
        <f>+E12</f>
        <v>16124706.27</v>
      </c>
      <c r="G12" s="842">
        <v>0</v>
      </c>
    </row>
    <row r="13" spans="1:24" ht="15">
      <c r="A13" s="615"/>
      <c r="B13" s="616"/>
      <c r="C13" s="597"/>
      <c r="D13" s="597"/>
      <c r="E13" s="144"/>
      <c r="F13" s="144"/>
      <c r="G13" s="617"/>
    </row>
    <row r="14" spans="1:24" ht="20.25">
      <c r="A14" s="594" t="s">
        <v>834</v>
      </c>
      <c r="B14" s="616" t="s">
        <v>193</v>
      </c>
      <c r="C14" s="595" t="s">
        <v>860</v>
      </c>
      <c r="D14" s="595"/>
      <c r="E14" s="210">
        <f>+'III-Collection Account'!$E$26+'III-Collection Account'!$E$27</f>
        <v>722996.54</v>
      </c>
      <c r="F14" s="210">
        <f>MAX(0,F12-E14)</f>
        <v>15401709.73</v>
      </c>
      <c r="G14" s="842">
        <f>+'III-Collection Account'!$G$26+'III-Collection Account'!$G$27</f>
        <v>0</v>
      </c>
    </row>
    <row r="15" spans="1:24" ht="15">
      <c r="A15" s="615"/>
      <c r="B15" s="616"/>
      <c r="C15" s="618"/>
      <c r="D15" s="618"/>
      <c r="E15" s="248"/>
      <c r="F15" s="210"/>
      <c r="G15" s="617"/>
    </row>
    <row r="16" spans="1:24" ht="20.25">
      <c r="A16" s="594" t="s">
        <v>836</v>
      </c>
      <c r="B16" s="616" t="s">
        <v>194</v>
      </c>
      <c r="C16" s="620" t="s">
        <v>820</v>
      </c>
      <c r="D16" s="595"/>
      <c r="E16" s="249"/>
      <c r="F16" s="210"/>
      <c r="G16" s="617"/>
    </row>
    <row r="17" spans="1:7" ht="15">
      <c r="A17" s="615"/>
      <c r="B17" s="621" t="s">
        <v>368</v>
      </c>
      <c r="C17" s="622" t="s">
        <v>338</v>
      </c>
      <c r="D17" s="597"/>
      <c r="E17" s="249">
        <f>+'III-Collection Account'!E28</f>
        <v>0</v>
      </c>
      <c r="F17" s="88">
        <f>MAX(0,E$12-SUM(E$13:E17))</f>
        <v>15401709.73</v>
      </c>
      <c r="G17" s="619">
        <f>+'III-Collection Account'!G28</f>
        <v>0</v>
      </c>
    </row>
    <row r="18" spans="1:7" ht="15">
      <c r="A18" s="615"/>
      <c r="B18" s="621" t="s">
        <v>369</v>
      </c>
      <c r="C18" s="622" t="s">
        <v>339</v>
      </c>
      <c r="D18" s="597"/>
      <c r="E18" s="249">
        <f>+'III-Collection Account'!$E$29</f>
        <v>0</v>
      </c>
      <c r="F18" s="88">
        <f>MAX(0,E$12-SUM(E$13:E18))</f>
        <v>15401709.73</v>
      </c>
      <c r="G18" s="619">
        <f>+'III-Collection Account'!$G$29</f>
        <v>0</v>
      </c>
    </row>
    <row r="19" spans="1:7" ht="15">
      <c r="A19" s="615"/>
      <c r="B19" s="621" t="s">
        <v>370</v>
      </c>
      <c r="C19" s="622" t="s">
        <v>340</v>
      </c>
      <c r="D19" s="597"/>
      <c r="E19" s="249">
        <f>+'III-Collection Account'!$E$30</f>
        <v>874258.42</v>
      </c>
      <c r="F19" s="88">
        <f>MAX(0,E$12-SUM(E$13:E19))</f>
        <v>14527451.309999999</v>
      </c>
      <c r="G19" s="619">
        <f>+'III-Collection Account'!$G$30</f>
        <v>0</v>
      </c>
    </row>
    <row r="20" spans="1:7" ht="15.75" thickBot="1">
      <c r="A20" s="615"/>
      <c r="B20" s="621" t="s">
        <v>371</v>
      </c>
      <c r="C20" s="595" t="s">
        <v>821</v>
      </c>
      <c r="D20" s="595"/>
      <c r="E20" s="95">
        <f>SUM(E17:E19)</f>
        <v>874258.42</v>
      </c>
      <c r="F20" s="88"/>
      <c r="G20" s="617"/>
    </row>
    <row r="21" spans="1:7" ht="15.75" thickTop="1">
      <c r="A21" s="615"/>
      <c r="B21" s="841"/>
      <c r="C21" s="595"/>
      <c r="D21" s="595"/>
      <c r="E21" s="210"/>
      <c r="F21" s="88"/>
      <c r="G21" s="617"/>
    </row>
    <row r="22" spans="1:7" ht="20.25">
      <c r="A22" s="594" t="s">
        <v>840</v>
      </c>
      <c r="B22" s="616" t="s">
        <v>195</v>
      </c>
      <c r="C22" s="595" t="str">
        <f>'III-Collection Account'!C31</f>
        <v>Payment of any class Senior notes maturing on that quarterly payment date</v>
      </c>
      <c r="D22" s="595"/>
      <c r="E22" s="250">
        <f>'III-Collection Account'!E31</f>
        <v>0</v>
      </c>
      <c r="F22" s="88">
        <f>MAX(0,E$12-SUM(E$13:E22)+E$20)</f>
        <v>14527451.310000001</v>
      </c>
      <c r="G22" s="619">
        <f>+'III-Collection Account'!$G$31</f>
        <v>0</v>
      </c>
    </row>
    <row r="23" spans="1:7" ht="15">
      <c r="A23" s="615"/>
      <c r="B23" s="616"/>
      <c r="C23" s="595"/>
      <c r="D23" s="595"/>
      <c r="E23" s="210"/>
      <c r="F23" s="88"/>
      <c r="G23" s="617"/>
    </row>
    <row r="24" spans="1:7" ht="20.25">
      <c r="A24" s="594" t="s">
        <v>851</v>
      </c>
      <c r="B24" s="616" t="s">
        <v>341</v>
      </c>
      <c r="C24" s="850" t="str">
        <f>'III-Collection Account'!C32</f>
        <v xml:space="preserve">Payment of current Interest on the Class B  Notes, unless sub note Interest trigger in effect </v>
      </c>
      <c r="D24" s="850"/>
      <c r="E24" s="249">
        <f>'III-Collection Account'!E32</f>
        <v>235110.66</v>
      </c>
      <c r="F24" s="88">
        <f>MAX(0,E$12-SUM(E$13:E24)+E$20)</f>
        <v>14292340.65</v>
      </c>
      <c r="G24" s="619">
        <f>+'III-Collection Account'!$G$32</f>
        <v>0</v>
      </c>
    </row>
    <row r="25" spans="1:7" ht="15">
      <c r="A25" s="615"/>
      <c r="B25" s="616"/>
      <c r="C25" s="597"/>
      <c r="D25" s="597"/>
      <c r="E25" s="210"/>
      <c r="F25" s="88"/>
      <c r="G25" s="617"/>
    </row>
    <row r="26" spans="1:7" ht="20.25">
      <c r="A26" s="594" t="s">
        <v>854</v>
      </c>
      <c r="B26" s="616" t="s">
        <v>824</v>
      </c>
      <c r="C26" s="620" t="s">
        <v>822</v>
      </c>
      <c r="D26" s="943"/>
      <c r="E26" s="210"/>
      <c r="F26" s="88"/>
      <c r="G26" s="623"/>
    </row>
    <row r="27" spans="1:7" ht="15">
      <c r="A27" s="615"/>
      <c r="B27" s="621" t="s">
        <v>368</v>
      </c>
      <c r="C27" s="622" t="s">
        <v>338</v>
      </c>
      <c r="D27" s="622"/>
      <c r="E27" s="210">
        <f>+'III-Collection Account'!$E$33</f>
        <v>0</v>
      </c>
      <c r="F27" s="88">
        <f>MAX(0,E$12-SUM(E$13:E27)+E$20)</f>
        <v>14292340.65</v>
      </c>
      <c r="G27" s="619">
        <f>+'III-Collection Account'!$G$33</f>
        <v>0</v>
      </c>
    </row>
    <row r="28" spans="1:7" ht="15">
      <c r="A28" s="615"/>
      <c r="B28" s="621" t="s">
        <v>369</v>
      </c>
      <c r="C28" s="622" t="s">
        <v>339</v>
      </c>
      <c r="D28" s="622"/>
      <c r="E28" s="210">
        <f>+'III-Collection Account'!$E$34</f>
        <v>0</v>
      </c>
      <c r="F28" s="88">
        <f>MAX(0,E$12-SUM(E$13:E28)+E$20)</f>
        <v>14292340.65</v>
      </c>
      <c r="G28" s="619">
        <f>+'III-Collection Account'!$G$34</f>
        <v>0</v>
      </c>
    </row>
    <row r="29" spans="1:7" ht="15">
      <c r="A29" s="615"/>
      <c r="B29" s="621" t="s">
        <v>370</v>
      </c>
      <c r="C29" s="622" t="s">
        <v>340</v>
      </c>
      <c r="D29" s="622"/>
      <c r="E29" s="210">
        <f>+'III-Collection Account'!$E$35</f>
        <v>0</v>
      </c>
      <c r="F29" s="88">
        <f>MAX(0,E$12-SUM(E$13:E29)+E$20)</f>
        <v>14292340.65</v>
      </c>
      <c r="G29" s="619">
        <f>+'III-Collection Account'!$G$35</f>
        <v>0</v>
      </c>
    </row>
    <row r="30" spans="1:7" ht="15.75" thickBot="1">
      <c r="A30" s="615"/>
      <c r="B30" s="621" t="s">
        <v>371</v>
      </c>
      <c r="C30" s="595" t="s">
        <v>823</v>
      </c>
      <c r="D30" s="595"/>
      <c r="E30" s="95">
        <f>SUM(E27:E29)</f>
        <v>0</v>
      </c>
      <c r="F30" s="88"/>
      <c r="G30" s="619"/>
    </row>
    <row r="31" spans="1:7" ht="15.75" thickTop="1">
      <c r="A31" s="615"/>
      <c r="B31" s="616"/>
      <c r="C31" s="597"/>
      <c r="D31" s="597"/>
      <c r="E31" s="144"/>
      <c r="F31" s="17"/>
      <c r="G31" s="623"/>
    </row>
    <row r="32" spans="1:7" ht="20.25">
      <c r="A32" s="594" t="s">
        <v>1269</v>
      </c>
      <c r="B32" s="616" t="s">
        <v>825</v>
      </c>
      <c r="C32" s="597" t="str">
        <f>'III-Collection Account'!C36</f>
        <v>Payment of Subordinate Class B note Principal Maturing on quarterly Payment date</v>
      </c>
      <c r="D32" s="597"/>
      <c r="E32" s="250">
        <f>+'III-Collection Account'!$E$36</f>
        <v>0</v>
      </c>
      <c r="F32" s="88">
        <f>MAX(0,E$12-SUM(E$13:E32)+E$20+E$30)</f>
        <v>14292340.65</v>
      </c>
      <c r="G32" s="619">
        <f>+'III-Collection Account'!$G$36</f>
        <v>0</v>
      </c>
    </row>
    <row r="33" spans="1:13" ht="15">
      <c r="A33" s="615"/>
      <c r="B33" s="616"/>
      <c r="C33" s="597"/>
      <c r="D33" s="597"/>
      <c r="E33" s="250"/>
      <c r="F33" s="88"/>
      <c r="G33" s="619"/>
    </row>
    <row r="34" spans="1:13" ht="20.25">
      <c r="A34" s="594" t="s">
        <v>1270</v>
      </c>
      <c r="B34" s="616" t="s">
        <v>826</v>
      </c>
      <c r="C34" s="597" t="str">
        <f>'III-Collection Account'!C37</f>
        <v>Payment to the Capitalized Interest account to increase balance thereof set forth</v>
      </c>
      <c r="D34" s="597"/>
      <c r="E34" s="250">
        <f>+'III-Collection Account'!$E$37</f>
        <v>0</v>
      </c>
      <c r="F34" s="88">
        <f>MAX(0,E$12-SUM(E$13:E34)+E$20+E$30)</f>
        <v>14292340.65</v>
      </c>
      <c r="G34" s="619">
        <f>+'III-Collection Account'!$G$37</f>
        <v>0</v>
      </c>
    </row>
    <row r="35" spans="1:13" ht="15">
      <c r="A35" s="615"/>
      <c r="B35" s="616"/>
      <c r="C35" s="597"/>
      <c r="D35" s="597"/>
      <c r="E35" s="88"/>
      <c r="F35" s="88"/>
      <c r="G35" s="619"/>
    </row>
    <row r="36" spans="1:13" ht="20.25">
      <c r="A36" s="594" t="s">
        <v>1264</v>
      </c>
      <c r="B36" s="616" t="s">
        <v>1268</v>
      </c>
      <c r="C36" s="595" t="str">
        <f>'III-Collection Account'!C38</f>
        <v>Payment of principal with respect to the notes (Allocation of Principal Payments)</v>
      </c>
      <c r="D36" s="595"/>
      <c r="E36" s="88"/>
      <c r="F36" s="88">
        <f>+F34-E36</f>
        <v>14292340.65</v>
      </c>
      <c r="G36" s="619">
        <f>+'III-Collection Account'!$G$38</f>
        <v>0</v>
      </c>
    </row>
    <row r="37" spans="1:13" ht="15">
      <c r="A37" s="615"/>
      <c r="B37" s="621" t="s">
        <v>368</v>
      </c>
      <c r="C37" s="622" t="s">
        <v>338</v>
      </c>
      <c r="D37" s="622"/>
      <c r="E37" s="250">
        <v>0</v>
      </c>
      <c r="F37" s="88">
        <f>+F36-E37</f>
        <v>14292340.65</v>
      </c>
      <c r="G37" s="619">
        <f>+'III-Collection Account'!$G$38</f>
        <v>0</v>
      </c>
    </row>
    <row r="38" spans="1:13" ht="15">
      <c r="A38" s="615"/>
      <c r="B38" s="621" t="s">
        <v>369</v>
      </c>
      <c r="C38" s="622" t="s">
        <v>339</v>
      </c>
      <c r="D38" s="622"/>
      <c r="E38" s="250">
        <v>0</v>
      </c>
      <c r="F38" s="88">
        <f>+F37-E38</f>
        <v>14292340.65</v>
      </c>
      <c r="G38" s="619">
        <f>+'III-Collection Account'!$G$38</f>
        <v>0</v>
      </c>
      <c r="M38" s="1083"/>
    </row>
    <row r="39" spans="1:13" ht="15">
      <c r="A39" s="615"/>
      <c r="B39" s="621" t="s">
        <v>370</v>
      </c>
      <c r="C39" s="622" t="s">
        <v>340</v>
      </c>
      <c r="D39" s="622"/>
      <c r="E39" s="250">
        <f>+'I-Asset Liability Summary'!K30*'III-Collection Account'!E38</f>
        <v>10220768.160459595</v>
      </c>
      <c r="F39" s="88">
        <f>+F38-E39</f>
        <v>4071572.4895404056</v>
      </c>
      <c r="G39" s="619">
        <f>+'III-Collection Account'!$G$38</f>
        <v>0</v>
      </c>
    </row>
    <row r="40" spans="1:13" ht="15">
      <c r="A40" s="615"/>
      <c r="B40" s="621" t="s">
        <v>371</v>
      </c>
      <c r="C40" s="622" t="s">
        <v>1318</v>
      </c>
      <c r="D40" s="622"/>
      <c r="E40" s="250">
        <f>ROUND('I-Asset Liability Summary'!K31*'III-Collection Account'!E38,2)</f>
        <v>2353408.48</v>
      </c>
      <c r="F40" s="88">
        <f>+F39-E40</f>
        <v>1718164.0095404056</v>
      </c>
      <c r="G40" s="619">
        <f>+'III-Collection Account'!$G$38</f>
        <v>0</v>
      </c>
      <c r="M40" s="1084"/>
    </row>
    <row r="41" spans="1:13" ht="15.75" thickBot="1">
      <c r="A41" s="615"/>
      <c r="B41" s="621" t="s">
        <v>1316</v>
      </c>
      <c r="C41" s="595" t="s">
        <v>1317</v>
      </c>
      <c r="D41" s="595"/>
      <c r="E41" s="95">
        <f>+'III-Collection Account'!$E$38</f>
        <v>12574176.643133</v>
      </c>
      <c r="F41" s="88"/>
      <c r="G41" s="619"/>
    </row>
    <row r="42" spans="1:13" ht="15.75" thickTop="1">
      <c r="A42" s="615"/>
      <c r="B42" s="616"/>
      <c r="C42" s="597"/>
      <c r="D42" s="597"/>
      <c r="E42" s="88"/>
      <c r="F42" s="88"/>
      <c r="G42" s="619"/>
    </row>
    <row r="43" spans="1:13" ht="20.25">
      <c r="A43" s="594" t="s">
        <v>1271</v>
      </c>
      <c r="B43" s="616" t="s">
        <v>827</v>
      </c>
      <c r="C43" s="597" t="str">
        <f>'III-Collection Account'!C39</f>
        <v>Payment of any Interest on the Class B Notes that was not paid on any prior quarterly payment date</v>
      </c>
      <c r="D43" s="597"/>
      <c r="E43" s="250">
        <f>+'III-Collection Account'!$E$39</f>
        <v>0</v>
      </c>
      <c r="F43" s="88">
        <f>MAX(0,E$12-SUM(E$13:E43)+E$20+E$30+E41)</f>
        <v>1718164.0095404033</v>
      </c>
      <c r="G43" s="619">
        <f>+'III-Collection Account'!$G$39</f>
        <v>0</v>
      </c>
    </row>
    <row r="44" spans="1:13" ht="15">
      <c r="A44" s="615"/>
      <c r="B44" s="616"/>
      <c r="C44" s="597"/>
      <c r="D44" s="597"/>
      <c r="E44" s="88"/>
      <c r="F44" s="88"/>
      <c r="G44" s="619"/>
    </row>
    <row r="45" spans="1:13" ht="20.25">
      <c r="A45" s="594" t="s">
        <v>1272</v>
      </c>
      <c r="B45" s="616" t="s">
        <v>828</v>
      </c>
      <c r="C45" s="597" t="str">
        <f>'III-Collection Account'!C40</f>
        <v>Only on or after the Capitalized interest release date, any remainder to Access Group.</v>
      </c>
      <c r="D45" s="597"/>
      <c r="E45" s="250">
        <f>+'III-Collection Account'!$E$40</f>
        <v>1718164.0068670008</v>
      </c>
      <c r="F45" s="88">
        <f>MAX(0,E$12-SUM(E$13:E45)+E$20+E$30+E41)</f>
        <v>2.6734042912721634E-3</v>
      </c>
      <c r="G45" s="619">
        <f>+'III-Collection Account'!$G$40</f>
        <v>0</v>
      </c>
    </row>
    <row r="46" spans="1:13" ht="13.5" thickBot="1">
      <c r="A46" s="624"/>
      <c r="B46" s="625"/>
      <c r="C46" s="626"/>
      <c r="D46" s="626"/>
      <c r="E46" s="252"/>
      <c r="F46" s="252"/>
      <c r="G46" s="623"/>
    </row>
    <row r="47" spans="1:13" ht="13.5" thickBot="1">
      <c r="A47" s="627"/>
      <c r="B47" s="628"/>
      <c r="C47" s="628"/>
      <c r="D47" s="629"/>
      <c r="E47" s="629"/>
      <c r="F47" s="629"/>
      <c r="G47" s="630"/>
    </row>
    <row r="48" spans="1:13" ht="13.5" thickTop="1">
      <c r="A48"/>
      <c r="B48" s="18"/>
      <c r="C48"/>
      <c r="D48"/>
      <c r="E48"/>
      <c r="F48"/>
      <c r="G48" s="631"/>
    </row>
    <row r="51" spans="2:2">
      <c r="B51" s="1030">
        <f>+E37+E38+E39+E40-E41</f>
        <v>-2.6734042912721634E-3</v>
      </c>
    </row>
  </sheetData>
  <sheetCalcPr fullCalcOnLoad="1"/>
  <customSheetViews>
    <customSheetView guid="{47AF7C90-5A37-437F-A94E-9BA3A053C347}" scale="85" showRuler="0" topLeftCell="A26">
      <pageMargins left="0.25" right="0.25" top="0.32" bottom="0.41" header="0" footer="0.21"/>
      <printOptions horizontalCentered="1" verticalCentered="1"/>
      <pageSetup scale="70" fitToHeight="3" orientation="landscape" r:id="rId1"/>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cale="85" showRuler="0" topLeftCell="A26">
      <pageMargins left="0.25" right="0.25" top="0.32" bottom="0.41" header="0" footer="0.21"/>
      <printOptions horizontalCentered="1" verticalCentered="1"/>
      <pageSetup scale="70" fitToHeight="3" orientation="landscape" r:id="rId2"/>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cale="85" showRuler="0" topLeftCell="A26">
      <pageMargins left="0.25" right="0.25" top="0.32" bottom="0.41" header="0" footer="0.21"/>
      <printOptions horizontalCentered="1" verticalCentered="1"/>
      <pageSetup scale="70" fitToHeight="3" orientation="landscape" r:id="rId3"/>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cale="85" showRuler="0">
      <selection sqref="A1:G49"/>
      <pageMargins left="0.25" right="0.25" top="0.32" bottom="0.41" header="0" footer="0.21"/>
      <printOptions horizontalCentered="1" verticalCentered="1"/>
      <pageSetup scale="70" fitToHeight="3" orientation="landscape" r:id="rId4"/>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cale="85" showRuler="0">
      <selection sqref="A1:G49"/>
      <pageMargins left="0.25" right="0.25" top="0.32" bottom="0.41" header="0" footer="0.21"/>
      <printOptions horizontalCentered="1" verticalCentered="1"/>
      <pageSetup scale="70" fitToHeight="3" orientation="landscape" r:id="rId5"/>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cale="85" showRuler="0">
      <selection sqref="A1:G49"/>
      <pageMargins left="0.25" right="0.25" top="0.32" bottom="0.41" header="0" footer="0.21"/>
      <printOptions horizontalCentered="1" verticalCentered="1"/>
      <pageSetup scale="70" fitToHeight="3" orientation="landscape" r:id="rId6"/>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cale="85" showRuler="0">
      <selection sqref="A1:G49"/>
      <pageMargins left="0.25" right="0.25" top="0.32" bottom="0.41" header="0" footer="0.21"/>
      <printOptions horizontalCentered="1" verticalCentered="1"/>
      <pageSetup scale="70" fitToHeight="3" orientation="landscape" r:id="rId7"/>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cale="85" showRuler="0">
      <selection sqref="A1:G49"/>
      <pageMargins left="0.25" right="0.25" top="0.32" bottom="0.41" header="0" footer="0.21"/>
      <printOptions horizontalCentered="1" verticalCentered="1"/>
      <pageSetup scale="70" fitToHeight="3" orientation="landscape" r:id="rId8"/>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cale="85" showRuler="0">
      <selection sqref="A1:G49"/>
      <pageMargins left="0.25" right="0.25" top="0.32" bottom="0.41" header="0" footer="0.21"/>
      <printOptions horizontalCentered="1" verticalCentered="1"/>
      <pageSetup scale="70" fitToHeight="3" orientation="landscape" r:id="rId9"/>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s>
  <phoneticPr fontId="3" type="noConversion"/>
  <printOptions horizontalCentered="1" verticalCentered="1"/>
  <pageMargins left="0.25" right="0.25" top="0.32" bottom="0.41" header="0" footer="0.21"/>
  <pageSetup scale="70" fitToHeight="3" orientation="landscape" r:id="rId10"/>
  <headerFooter alignWithMargins="0">
    <oddFooter>&amp;L&amp;D &amp;T&amp;C&amp;F&amp;R&amp;A</oddFooter>
  </headerFooter>
  <drawing r:id="rId1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22"/>
  </sheetPr>
  <dimension ref="A1:L47"/>
  <sheetViews>
    <sheetView topLeftCell="A7" zoomScaleNormal="100" workbookViewId="0">
      <selection activeCell="H16" sqref="H16"/>
    </sheetView>
  </sheetViews>
  <sheetFormatPr defaultColWidth="10.6640625" defaultRowHeight="12.75"/>
  <cols>
    <col min="1" max="1" width="7.1640625" style="193" customWidth="1"/>
    <col min="2" max="2" width="5.33203125" style="114" customWidth="1"/>
    <col min="3" max="3" width="52.83203125" style="193" customWidth="1"/>
    <col min="4" max="4" width="14.33203125" style="193" customWidth="1"/>
    <col min="5" max="5" width="35.5" style="193" customWidth="1"/>
    <col min="6" max="6" width="8.6640625" style="195" customWidth="1"/>
    <col min="7" max="7" width="10.6640625" style="193"/>
    <col min="8" max="8" width="18.33203125" style="193" bestFit="1" customWidth="1"/>
    <col min="9" max="9" width="18.5" style="193" bestFit="1" customWidth="1"/>
    <col min="10" max="11" width="10.6640625" style="193"/>
    <col min="12" max="12" width="29.1640625" style="193" customWidth="1"/>
    <col min="13" max="16384" width="10.6640625" style="193"/>
  </cols>
  <sheetData>
    <row r="1" spans="1:6" s="114" customFormat="1" ht="30" customHeight="1">
      <c r="A1" s="904" t="str">
        <f>+'Deal Info'!$A$8</f>
        <v>ACCESS GROUP, INC.</v>
      </c>
      <c r="B1" s="903"/>
      <c r="C1" s="903"/>
      <c r="F1" s="113"/>
    </row>
    <row r="2" spans="1:6" s="117" customFormat="1" ht="26.25" customHeight="1">
      <c r="A2" s="553" t="str">
        <f>+'Deal Info'!$A$9</f>
        <v>Student Loan Asset Backed Series 2007-A Notes</v>
      </c>
      <c r="B2" s="553"/>
      <c r="C2" s="553"/>
      <c r="F2" s="197"/>
    </row>
    <row r="3" spans="1:6" s="117" customFormat="1" ht="25.5" customHeight="1">
      <c r="A3" s="553" t="str">
        <f>+'Deal Info'!$A$10</f>
        <v>Quarterly Servicing Report</v>
      </c>
      <c r="B3" s="553"/>
      <c r="C3" s="553"/>
      <c r="F3" s="197"/>
    </row>
    <row r="4" spans="1:6" s="117" customFormat="1" ht="32.25" customHeight="1">
      <c r="A4" s="116"/>
      <c r="B4" s="121"/>
      <c r="C4" s="118" t="s">
        <v>360</v>
      </c>
      <c r="D4" s="1141">
        <f>+'Deal Info'!$B$27</f>
        <v>42972</v>
      </c>
      <c r="E4" s="1141"/>
      <c r="F4" s="197"/>
    </row>
    <row r="5" spans="1:6" s="117" customFormat="1" ht="20.25" customHeight="1">
      <c r="A5" s="121"/>
      <c r="B5" s="121"/>
      <c r="C5" s="118" t="s">
        <v>361</v>
      </c>
      <c r="D5" s="119" t="str">
        <f>TEXT(VLOOKUP("COLL_DATE_P",'Current Data'!$B:$E,4,FALSE)+ 1,"mm/dd/yy")&amp;" to "&amp;TEXT(VLOOKUP("COLL_DATE",'Current Data'!$B:$E,4,FALSE),"mm/dd/yy")</f>
        <v>05/01/17 to 07/31/17</v>
      </c>
      <c r="E5" s="120"/>
      <c r="F5" s="198"/>
    </row>
    <row r="6" spans="1:6" s="124" customFormat="1" ht="21" customHeight="1" thickBot="1">
      <c r="A6" s="199"/>
      <c r="B6" s="123"/>
      <c r="C6" s="123"/>
      <c r="D6" s="123"/>
      <c r="E6" s="12"/>
      <c r="F6" s="13"/>
    </row>
    <row r="7" spans="1:6" s="124" customFormat="1" ht="16.5" thickTop="1">
      <c r="A7" s="222"/>
      <c r="B7" s="200"/>
      <c r="C7" s="201"/>
      <c r="D7" s="201"/>
      <c r="E7" s="201"/>
      <c r="F7" s="35"/>
    </row>
    <row r="8" spans="1:6" s="124" customFormat="1" ht="20.25">
      <c r="A8" s="944" t="s">
        <v>366</v>
      </c>
      <c r="B8" s="130" t="str">
        <f>"Series 20"&amp;'View - Bond Control'!$A$2&amp;" Asset Percentages"</f>
        <v>Series 2007-A Asset Percentages</v>
      </c>
      <c r="C8" s="130"/>
      <c r="D8" s="202"/>
      <c r="E8" s="203"/>
      <c r="F8" s="204"/>
    </row>
    <row r="9" spans="1:6" s="124" customFormat="1" ht="15.75" thickBot="1">
      <c r="A9" s="253"/>
      <c r="B9" s="205"/>
      <c r="C9" s="205"/>
      <c r="D9" s="205"/>
      <c r="E9" s="16"/>
      <c r="F9" s="15"/>
    </row>
    <row r="10" spans="1:6" s="124" customFormat="1" ht="20.25">
      <c r="A10" s="207"/>
      <c r="B10" s="154"/>
      <c r="C10" s="155"/>
      <c r="D10" s="169"/>
      <c r="E10" s="17"/>
      <c r="F10" s="15"/>
    </row>
    <row r="11" spans="1:6" s="124" customFormat="1" ht="20.25">
      <c r="A11" s="135" t="s">
        <v>830</v>
      </c>
      <c r="B11" s="154"/>
      <c r="C11" s="208" t="s">
        <v>184</v>
      </c>
      <c r="D11" s="177"/>
      <c r="E11" s="17"/>
      <c r="F11" s="15"/>
    </row>
    <row r="12" spans="1:6" s="124" customFormat="1" ht="20.25">
      <c r="A12" s="135"/>
      <c r="B12" s="134">
        <v>1</v>
      </c>
      <c r="C12" s="597" t="s">
        <v>185</v>
      </c>
      <c r="D12" s="188"/>
      <c r="E12" s="256">
        <f>+'I-Asset Liability Summary'!J$11</f>
        <v>276247214.23000002</v>
      </c>
      <c r="F12" s="15"/>
    </row>
    <row r="13" spans="1:6" s="124" customFormat="1" ht="20.25">
      <c r="A13" s="135"/>
      <c r="B13" s="134">
        <v>2</v>
      </c>
      <c r="C13" s="597" t="s">
        <v>742</v>
      </c>
      <c r="D13" s="188"/>
      <c r="E13" s="256">
        <f>VLOOKUP("FUND04_BAL",'Pivot Current Nvalues'!$B:$T,16,FALSE)</f>
        <v>2000000</v>
      </c>
      <c r="F13" s="15"/>
    </row>
    <row r="14" spans="1:6" s="124" customFormat="1" ht="20.25">
      <c r="A14" s="207"/>
      <c r="B14" s="134">
        <v>3</v>
      </c>
      <c r="C14" s="597" t="s">
        <v>743</v>
      </c>
      <c r="D14" s="188"/>
      <c r="E14" s="256">
        <f>+'Interest Due'!$D$18-'IV-Waterfall Calc'!E38-'IV-Waterfall Calc'!E39</f>
        <v>219582426.71954039</v>
      </c>
      <c r="F14" s="15"/>
    </row>
    <row r="15" spans="1:6" s="124" customFormat="1" ht="21" thickBot="1">
      <c r="A15" s="207"/>
      <c r="B15" s="134"/>
      <c r="C15" s="254" t="s">
        <v>184</v>
      </c>
      <c r="D15" s="188"/>
      <c r="E15" s="871">
        <f>+(E12+E13)/E14</f>
        <v>1.2671652207641766</v>
      </c>
      <c r="F15" s="15"/>
    </row>
    <row r="16" spans="1:6" s="124" customFormat="1" ht="21" thickTop="1">
      <c r="A16" s="207"/>
      <c r="B16" s="134"/>
      <c r="C16" s="255"/>
      <c r="D16" s="188"/>
      <c r="E16" s="257"/>
      <c r="F16" s="15"/>
    </row>
    <row r="17" spans="1:12" s="124" customFormat="1" ht="21" customHeight="1">
      <c r="A17" s="207"/>
      <c r="B17" s="134"/>
      <c r="C17" s="123"/>
      <c r="D17" s="188"/>
      <c r="E17" s="17"/>
      <c r="F17" s="15"/>
    </row>
    <row r="18" spans="1:12" s="124" customFormat="1" ht="20.25">
      <c r="A18" s="135" t="s">
        <v>834</v>
      </c>
      <c r="B18" s="134"/>
      <c r="C18" s="208" t="s">
        <v>951</v>
      </c>
      <c r="D18" s="188"/>
      <c r="E18" s="88"/>
      <c r="F18" s="15"/>
    </row>
    <row r="19" spans="1:12" s="124" customFormat="1" ht="20.25">
      <c r="A19" s="135"/>
      <c r="B19" s="134">
        <v>1</v>
      </c>
      <c r="C19" s="597" t="s">
        <v>185</v>
      </c>
      <c r="D19" s="188"/>
      <c r="E19" s="256">
        <f>+E12</f>
        <v>276247214.23000002</v>
      </c>
      <c r="F19" s="15"/>
    </row>
    <row r="20" spans="1:12" s="124" customFormat="1" ht="20.25">
      <c r="A20" s="207"/>
      <c r="B20" s="134">
        <v>2</v>
      </c>
      <c r="C20" s="597" t="s">
        <v>742</v>
      </c>
      <c r="D20" s="188"/>
      <c r="E20" s="256">
        <f>+E13</f>
        <v>2000000</v>
      </c>
      <c r="F20" s="15"/>
      <c r="K20" s="1022"/>
    </row>
    <row r="21" spans="1:12" s="124" customFormat="1" ht="20.25">
      <c r="A21" s="207"/>
      <c r="B21" s="134">
        <v>3</v>
      </c>
      <c r="C21" s="597" t="s">
        <v>744</v>
      </c>
      <c r="D21" s="188"/>
      <c r="E21" s="256">
        <f>'I-Asset Liability Summary'!J32-SUM('III-Collection Account'!E33:E36)-'III-Collection Account'!E38</f>
        <v>270142926.436867</v>
      </c>
      <c r="F21" s="15"/>
      <c r="I21" s="1095">
        <f>+'I-Asset Liability Summary'!J32-'III-Collection Account'!E38-E21</f>
        <v>0</v>
      </c>
      <c r="K21" s="1027"/>
    </row>
    <row r="22" spans="1:12" s="124" customFormat="1" ht="21" thickBot="1">
      <c r="A22" s="207"/>
      <c r="B22" s="134"/>
      <c r="C22" s="254" t="s">
        <v>882</v>
      </c>
      <c r="D22" s="188"/>
      <c r="E22" s="871">
        <f>+(E19+E20)/E21</f>
        <v>1.0300000000000999</v>
      </c>
      <c r="F22" s="15"/>
      <c r="I22" s="1096">
        <f>+E22</f>
        <v>1.0300000000000999</v>
      </c>
      <c r="K22" s="1027"/>
    </row>
    <row r="23" spans="1:12" s="124" customFormat="1" ht="21" thickTop="1">
      <c r="A23" s="207"/>
      <c r="B23" s="134"/>
      <c r="C23" s="254"/>
      <c r="D23" s="188"/>
      <c r="E23" s="829"/>
      <c r="F23" s="15"/>
    </row>
    <row r="24" spans="1:12" s="124" customFormat="1" ht="20.25">
      <c r="A24" s="207"/>
      <c r="B24" s="830" t="s">
        <v>368</v>
      </c>
      <c r="C24" s="831" t="s">
        <v>745</v>
      </c>
      <c r="D24" s="188"/>
      <c r="E24" s="829"/>
      <c r="F24" s="15"/>
      <c r="K24" s="1022"/>
    </row>
    <row r="25" spans="1:12" s="124" customFormat="1" ht="21" thickBot="1">
      <c r="A25" s="211"/>
      <c r="B25" s="212"/>
      <c r="C25" s="213"/>
      <c r="D25" s="213"/>
      <c r="E25" s="258"/>
      <c r="F25" s="214"/>
    </row>
    <row r="26" spans="1:12" s="124" customFormat="1" ht="13.5" thickTop="1">
      <c r="A26" s="215"/>
      <c r="B26" s="215"/>
      <c r="C26" s="215"/>
      <c r="D26" s="215"/>
      <c r="E26" s="215"/>
    </row>
    <row r="27" spans="1:12">
      <c r="E27" s="79"/>
      <c r="L27" s="79"/>
    </row>
    <row r="28" spans="1:12">
      <c r="E28" s="1037">
        <f>+E19+E20</f>
        <v>278247214.23000002</v>
      </c>
    </row>
    <row r="29" spans="1:12">
      <c r="E29" s="1057">
        <v>1.0300000000000999</v>
      </c>
      <c r="L29" s="1037"/>
    </row>
    <row r="30" spans="1:12">
      <c r="E30" s="79">
        <f>+E28/E29</f>
        <v>270142926.436867</v>
      </c>
    </row>
    <row r="31" spans="1:12">
      <c r="E31" s="1091">
        <f>(+E21-E30)*-1</f>
        <v>0</v>
      </c>
    </row>
    <row r="32" spans="1:12">
      <c r="E32" s="1038"/>
    </row>
    <row r="34" spans="5:12">
      <c r="E34" s="368"/>
    </row>
    <row r="47" spans="5:12">
      <c r="L47" s="1038"/>
    </row>
  </sheetData>
  <sheetCalcPr fullCalcOnLoad="1"/>
  <customSheetViews>
    <customSheetView guid="{47AF7C90-5A37-437F-A94E-9BA3A053C347}" scale="70" showRuler="0">
      <selection activeCell="E20" sqref="E20"/>
      <pageMargins left="0.25" right="0.25" top="0.5" bottom="0.65" header="0" footer="0.34"/>
      <printOptions horizontalCentered="1" verticalCentered="1"/>
      <pageSetup scale="78" orientation="portrait" r:id="rId1"/>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cale="70" showRuler="0">
      <selection activeCell="E20" sqref="E20"/>
      <pageMargins left="0.25" right="0.25" top="0.5" bottom="0.65" header="0" footer="0.34"/>
      <printOptions horizontalCentered="1" verticalCentered="1"/>
      <pageSetup scale="78" orientation="portrait" r:id="rId2"/>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cale="70" showRuler="0">
      <selection activeCell="E20" sqref="E20"/>
      <pageMargins left="0.25" right="0.25" top="0.5" bottom="0.65" header="0" footer="0.34"/>
      <printOptions horizontalCentered="1" verticalCentered="1"/>
      <pageSetup scale="78" orientation="portrait" r:id="rId3"/>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cale="70" showRuler="0">
      <selection activeCell="E20" sqref="E20"/>
      <pageMargins left="0.25" right="0.25" top="0.5" bottom="0.65" header="0" footer="0.34"/>
      <printOptions horizontalCentered="1" verticalCentered="1"/>
      <pageSetup scale="78" orientation="portrait" r:id="rId4"/>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cale="70" showRuler="0" topLeftCell="A16">
      <selection sqref="A1:G41"/>
      <pageMargins left="0.25" right="0.25" top="0.5" bottom="0.65" header="0" footer="0.34"/>
      <printOptions horizontalCentered="1" verticalCentered="1"/>
      <pageSetup scale="78" orientation="portrait" r:id="rId5"/>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cale="70" showRuler="0">
      <selection sqref="A1:G41"/>
      <pageMargins left="0.25" right="0.25" top="0.5" bottom="0.65" header="0" footer="0.34"/>
      <printOptions horizontalCentered="1" verticalCentered="1"/>
      <pageSetup scale="78" orientation="portrait" r:id="rId6"/>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cale="70" showRuler="0">
      <selection sqref="A1:G41"/>
      <pageMargins left="0.25" right="0.25" top="0.5" bottom="0.65" header="0" footer="0.34"/>
      <printOptions horizontalCentered="1" verticalCentered="1"/>
      <pageSetup scale="78" orientation="portrait" r:id="rId7"/>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cale="70" showRuler="0">
      <selection sqref="A1:G41"/>
      <pageMargins left="0.25" right="0.25" top="0.5" bottom="0.65" header="0" footer="0.34"/>
      <printOptions horizontalCentered="1" verticalCentered="1"/>
      <pageSetup scale="78" orientation="portrait" r:id="rId8"/>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cale="70" showRuler="0">
      <selection sqref="A1:G41"/>
      <pageMargins left="0.25" right="0.25" top="0.5" bottom="0.65" header="0" footer="0.34"/>
      <printOptions horizontalCentered="1" verticalCentered="1"/>
      <pageSetup scale="78" orientation="portrait" r:id="rId9"/>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s>
  <mergeCells count="1">
    <mergeCell ref="D4:E4"/>
  </mergeCells>
  <phoneticPr fontId="3" type="noConversion"/>
  <printOptions horizontalCentered="1" verticalCentered="1"/>
  <pageMargins left="0.25" right="0.25" top="0.5" bottom="0.65" header="0" footer="0.34"/>
  <pageSetup scale="78" orientation="portrait" r:id="rId10"/>
  <headerFooter alignWithMargins="0">
    <oddFooter>&amp;L&amp;D &amp;T&amp;C&amp;F&amp;R&amp;A</oddFoot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8"/>
  <sheetViews>
    <sheetView topLeftCell="A4" zoomScale="75" zoomScaleNormal="75" workbookViewId="0">
      <selection activeCell="H16" sqref="H16"/>
    </sheetView>
  </sheetViews>
  <sheetFormatPr defaultColWidth="10.6640625" defaultRowHeight="12.75"/>
  <cols>
    <col min="1" max="1" width="7.1640625" style="193" customWidth="1"/>
    <col min="2" max="2" width="5.33203125" style="114" customWidth="1"/>
    <col min="3" max="3" width="63.1640625" style="193" customWidth="1"/>
    <col min="4" max="4" width="22.6640625" style="59" customWidth="1"/>
    <col min="5" max="5" width="26.6640625" style="193" customWidth="1"/>
    <col min="6" max="6" width="18.5" style="60" customWidth="1"/>
    <col min="7" max="7" width="7.83203125" style="193" customWidth="1"/>
    <col min="8" max="16384" width="10.6640625" style="193"/>
  </cols>
  <sheetData>
    <row r="1" spans="1:6" s="114" customFormat="1" ht="30" customHeight="1">
      <c r="A1" s="904" t="str">
        <f>+'Deal Info'!$A$8</f>
        <v>ACCESS GROUP, INC.</v>
      </c>
      <c r="B1" s="903"/>
      <c r="C1" s="903"/>
      <c r="F1" s="260"/>
    </row>
    <row r="2" spans="1:6" s="117" customFormat="1" ht="26.25" customHeight="1">
      <c r="A2" s="553" t="str">
        <f>+'Deal Info'!$A$9</f>
        <v>Student Loan Asset Backed Series 2007-A Notes</v>
      </c>
      <c r="B2" s="553"/>
      <c r="C2" s="553"/>
      <c r="F2" s="261"/>
    </row>
    <row r="3" spans="1:6" s="117" customFormat="1" ht="25.5" customHeight="1">
      <c r="A3" s="553" t="str">
        <f>+'Deal Info'!$A$10</f>
        <v>Quarterly Servicing Report</v>
      </c>
      <c r="B3" s="553"/>
      <c r="C3" s="553"/>
      <c r="F3" s="261"/>
    </row>
    <row r="4" spans="1:6" s="117" customFormat="1" ht="32.25" customHeight="1">
      <c r="A4" s="116"/>
      <c r="B4" s="121"/>
      <c r="C4" s="118" t="s">
        <v>360</v>
      </c>
      <c r="D4" s="1141">
        <f>+'Deal Info'!$B$27</f>
        <v>42972</v>
      </c>
      <c r="E4" s="1141"/>
      <c r="F4" s="261"/>
    </row>
    <row r="5" spans="1:6" s="117" customFormat="1" ht="20.25" customHeight="1">
      <c r="A5" s="121"/>
      <c r="B5" s="121"/>
      <c r="C5" s="118" t="s">
        <v>361</v>
      </c>
      <c r="D5" s="119" t="str">
        <f>TEXT(VLOOKUP("COLL_DATE_P",'Current Data'!$B:$E,4,FALSE)+ 1,"mm/dd/yy")&amp;" to "&amp;TEXT(VLOOKUP("COLL_DATE",'Current Data'!$B:$E,4,FALSE),"mm/dd/yy")</f>
        <v>05/01/17 to 07/31/17</v>
      </c>
      <c r="E5" s="120"/>
      <c r="F5" s="262"/>
    </row>
    <row r="6" spans="1:6" s="124" customFormat="1" ht="15" customHeight="1" thickBot="1">
      <c r="A6" s="199"/>
      <c r="B6" s="123"/>
      <c r="C6" s="123"/>
      <c r="D6" s="50"/>
      <c r="E6" s="12"/>
      <c r="F6" s="51"/>
    </row>
    <row r="7" spans="1:6" s="124" customFormat="1" ht="16.5" thickTop="1">
      <c r="A7" s="222"/>
      <c r="B7" s="200"/>
      <c r="C7" s="201"/>
      <c r="D7" s="52"/>
      <c r="E7" s="201"/>
      <c r="F7" s="53"/>
    </row>
    <row r="8" spans="1:6" s="124" customFormat="1" ht="20.25">
      <c r="A8" s="223" t="s">
        <v>947</v>
      </c>
      <c r="B8" s="130" t="str">
        <f>"Series 20"&amp;'View - Bond Control'!$A$2&amp;" Portfolio Characteristics"</f>
        <v>Series 2007-A Portfolio Characteristics</v>
      </c>
      <c r="C8" s="130"/>
      <c r="D8" s="74"/>
      <c r="E8" s="225"/>
      <c r="F8" s="54"/>
    </row>
    <row r="9" spans="1:6" s="124" customFormat="1" ht="15.75" thickBot="1">
      <c r="A9" s="253"/>
      <c r="B9" s="205"/>
      <c r="C9" s="205"/>
      <c r="D9" s="55"/>
      <c r="E9" s="16"/>
      <c r="F9" s="263"/>
    </row>
    <row r="10" spans="1:6" s="124" customFormat="1" ht="20.25">
      <c r="A10" s="135"/>
      <c r="B10" s="134"/>
      <c r="C10" s="264"/>
      <c r="D10" s="56" t="s">
        <v>1139</v>
      </c>
      <c r="E10" s="265" t="s">
        <v>171</v>
      </c>
      <c r="F10" s="96" t="s">
        <v>1140</v>
      </c>
    </row>
    <row r="11" spans="1:6" s="124" customFormat="1" ht="21" thickBot="1">
      <c r="A11" s="135"/>
      <c r="B11" s="134"/>
      <c r="C11" s="208"/>
      <c r="D11" s="75" t="s">
        <v>1141</v>
      </c>
      <c r="E11" s="266" t="s">
        <v>1093</v>
      </c>
      <c r="F11" s="97" t="s">
        <v>1094</v>
      </c>
    </row>
    <row r="12" spans="1:6" s="124" customFormat="1" ht="21" thickTop="1">
      <c r="A12" s="135" t="s">
        <v>830</v>
      </c>
      <c r="B12" s="134"/>
      <c r="C12" s="267" t="s">
        <v>1142</v>
      </c>
      <c r="D12" s="98"/>
      <c r="E12" s="268"/>
      <c r="F12" s="99"/>
    </row>
    <row r="13" spans="1:6" s="124" customFormat="1" ht="20.25">
      <c r="A13" s="135"/>
      <c r="B13" s="269">
        <v>1</v>
      </c>
      <c r="C13" s="181" t="s">
        <v>172</v>
      </c>
      <c r="D13" s="1066">
        <f t="array" ref="D13">SUM(IF(('View - Acct Statuses'!$C$7:$C$998="P"),'View - Acct Statuses'!$G$7:$G$998))</f>
        <v>22400</v>
      </c>
      <c r="E13" s="279">
        <f t="array" ref="E13">SUM(IF(('View - Acct Statuses'!$C$7:$C$998="P"),'View - Acct Statuses'!$H$7:$H$998))</f>
        <v>276247214.23000002</v>
      </c>
      <c r="F13" s="76">
        <f>IF(E13=0,0,E13/E$14)</f>
        <v>1</v>
      </c>
    </row>
    <row r="14" spans="1:6" s="124" customFormat="1" ht="21" thickBot="1">
      <c r="A14" s="207"/>
      <c r="B14" s="269">
        <v>2</v>
      </c>
      <c r="C14" s="270" t="s">
        <v>177</v>
      </c>
      <c r="D14" s="100">
        <f>SUM(D13)</f>
        <v>22400</v>
      </c>
      <c r="E14" s="271">
        <f>SUM(E13)</f>
        <v>276247214.23000002</v>
      </c>
      <c r="F14" s="101">
        <f>SUM(F13)</f>
        <v>1</v>
      </c>
    </row>
    <row r="15" spans="1:6" s="124" customFormat="1" ht="21" thickTop="1">
      <c r="A15" s="207"/>
      <c r="B15" s="269"/>
      <c r="C15" s="270"/>
      <c r="D15" s="272"/>
      <c r="E15" s="273"/>
      <c r="F15" s="77"/>
    </row>
    <row r="16" spans="1:6" s="124" customFormat="1" ht="20.25">
      <c r="A16" s="207"/>
      <c r="B16" s="274"/>
      <c r="C16" s="275"/>
      <c r="D16" s="276"/>
      <c r="E16" s="277"/>
      <c r="F16" s="77"/>
    </row>
    <row r="17" spans="1:6" s="124" customFormat="1" ht="20.25">
      <c r="A17" s="135" t="s">
        <v>834</v>
      </c>
      <c r="B17" s="274"/>
      <c r="C17" s="267" t="s">
        <v>1143</v>
      </c>
      <c r="D17" s="278"/>
      <c r="E17" s="277"/>
      <c r="F17" s="77"/>
    </row>
    <row r="18" spans="1:6" s="124" customFormat="1" ht="20.25">
      <c r="A18" s="207"/>
      <c r="B18" s="269">
        <v>1</v>
      </c>
      <c r="C18" s="181" t="s">
        <v>1144</v>
      </c>
      <c r="D18" s="962">
        <f t="array" ref="D18">SUM(IF(('View - Acct Statuses'!$C$7:$C$998="P") * (LEFT('View - Acct Statuses'!$F$7:$F$998,9)="In-School"),'View - Acct Statuses'!$G$7:$G$998))</f>
        <v>18</v>
      </c>
      <c r="E18" s="279">
        <f t="array" ref="E18">SUM(IF(('View - Acct Statuses'!$C$7:$C$998="P") * (LEFT('View - Acct Statuses'!$F$7:$F$998,9)="In-School"),'View - Acct Statuses'!$H$7:$H$998))</f>
        <v>376079</v>
      </c>
      <c r="F18" s="76">
        <f t="shared" ref="F18:F23" si="0">IF(E18=0,0,E18/E$24)</f>
        <v>1.3613856742348224E-3</v>
      </c>
    </row>
    <row r="19" spans="1:6" s="124" customFormat="1" ht="20.25">
      <c r="A19" s="207"/>
      <c r="B19" s="269">
        <v>2</v>
      </c>
      <c r="C19" s="181" t="s">
        <v>1145</v>
      </c>
      <c r="D19" s="962">
        <f t="array" ref="D19">SUM(IF(('View - Acct Statuses'!$C$7:$C$998="P") * ('View - Acct Statuses'!$F$7:$F$998="Grace"),'View - Acct Statuses'!$G$7:$G$998))</f>
        <v>9</v>
      </c>
      <c r="E19" s="279">
        <f t="array" ref="E19">SUM(IF(('View - Acct Statuses'!$C$7:$C$998="P") * ('View - Acct Statuses'!$F$7:$F$998="Grace"),'View - Acct Statuses'!$H$7:$H$998))</f>
        <v>93927.93</v>
      </c>
      <c r="F19" s="76">
        <f t="shared" si="0"/>
        <v>3.4001403511637501E-4</v>
      </c>
    </row>
    <row r="20" spans="1:6" s="124" customFormat="1" ht="20.25">
      <c r="A20" s="135"/>
      <c r="B20" s="269">
        <v>3</v>
      </c>
      <c r="C20" s="181" t="s">
        <v>1146</v>
      </c>
      <c r="D20" s="962">
        <f t="array" ref="D20">SUM(IF(('View - Acct Statuses'!$C$7:$C$998="P") * ('View - Acct Statuses'!$F$7:$F$998="Deferment"),'View - Acct Statuses'!$G$7:$G$998))</f>
        <v>0</v>
      </c>
      <c r="E20" s="279">
        <f t="array" ref="E20">SUM(IF(('View - Acct Statuses'!$C$7:$C$998="P") * ('View - Acct Statuses'!$F$7:$F$998="Deferment"),'View - Acct Statuses'!$H$7:$H$998))</f>
        <v>0</v>
      </c>
      <c r="F20" s="963">
        <f t="shared" si="0"/>
        <v>0</v>
      </c>
    </row>
    <row r="21" spans="1:6" s="124" customFormat="1" ht="20.25">
      <c r="A21" s="135"/>
      <c r="B21" s="269">
        <v>4</v>
      </c>
      <c r="C21" s="181" t="s">
        <v>1147</v>
      </c>
      <c r="D21" s="962">
        <f t="array" ref="D21">SUM(IF(('View - Acct Statuses'!$C$7:$C$998="P") * ('View - Acct Statuses'!$F$7:$F$998="Forbearance"),'View - Acct Statuses'!$G$7:$G$998))</f>
        <v>170</v>
      </c>
      <c r="E21" s="279">
        <f t="array" ref="E21">SUM(IF(('View - Acct Statuses'!$C$7:$C$998="P") * ('View - Acct Statuses'!$F$7:$F$998="Forbearance"),'View - Acct Statuses'!$H$7:$H$998))</f>
        <v>3058542.88</v>
      </c>
      <c r="F21" s="76">
        <f t="shared" si="0"/>
        <v>1.1071760084622953E-2</v>
      </c>
    </row>
    <row r="22" spans="1:6" s="124" customFormat="1" ht="20.25">
      <c r="A22" s="135"/>
      <c r="B22" s="269">
        <v>5</v>
      </c>
      <c r="C22" s="181" t="s">
        <v>1148</v>
      </c>
      <c r="D22" s="962">
        <f t="array" ref="D22">SUM(IF(('View - Acct Statuses'!$C$7:$C$998="P") * ('View - Acct Statuses'!$F$7:$F$998="Repayment"),'View - Acct Statuses'!$G$7:$G$998))</f>
        <v>22203</v>
      </c>
      <c r="E22" s="279">
        <f t="array" ref="E22">SUM(IF(('View - Acct Statuses'!$C$7:$C$998="P") * ('View - Acct Statuses'!$F$7:$F$998="Repayment"),'View - Acct Statuses'!$H$7:$H$998))</f>
        <v>272718664.42000002</v>
      </c>
      <c r="F22" s="76">
        <f t="shared" si="0"/>
        <v>0.9872268402060258</v>
      </c>
    </row>
    <row r="23" spans="1:6" s="124" customFormat="1" ht="20.25">
      <c r="A23" s="135"/>
      <c r="B23" s="269">
        <v>6</v>
      </c>
      <c r="C23" s="181" t="s">
        <v>173</v>
      </c>
      <c r="D23" s="962">
        <f t="array" ref="D23">SUM(IF(('View - Acct Statuses'!$C$7:$C$998="P") * (LEFT('View - Acct Statuses'!$F$7:$F$998,5)="Claim"),'View - Acct Statuses'!$G$7:$G$998))</f>
        <v>0</v>
      </c>
      <c r="E23" s="279">
        <f t="array" ref="E23">SUM(IF(('View - Acct Statuses'!$C$7:$C$998="P") * (LEFT('View - Acct Statuses'!$F$7:$F$998,5)="Claim"),'View - Acct Statuses'!$H$7:$H$998))</f>
        <v>0</v>
      </c>
      <c r="F23" s="76">
        <f t="shared" si="0"/>
        <v>0</v>
      </c>
    </row>
    <row r="24" spans="1:6" s="124" customFormat="1" ht="21" thickBot="1">
      <c r="A24" s="207"/>
      <c r="B24" s="269">
        <v>7</v>
      </c>
      <c r="C24" s="270" t="s">
        <v>1149</v>
      </c>
      <c r="D24" s="100">
        <f>SUM(D18:D23)</f>
        <v>22400</v>
      </c>
      <c r="E24" s="271">
        <f>SUM(E18:E23)</f>
        <v>276247214.23000002</v>
      </c>
      <c r="F24" s="101">
        <f>SUM(F18:F23)</f>
        <v>1</v>
      </c>
    </row>
    <row r="25" spans="1:6" s="124" customFormat="1" ht="21" thickTop="1">
      <c r="A25" s="207"/>
      <c r="B25" s="269"/>
      <c r="C25" s="270"/>
      <c r="D25" s="272"/>
      <c r="E25" s="273"/>
      <c r="F25" s="280"/>
    </row>
    <row r="26" spans="1:6" s="124" customFormat="1" ht="21" customHeight="1">
      <c r="A26" s="135" t="s">
        <v>836</v>
      </c>
      <c r="B26" s="134"/>
      <c r="C26" s="267" t="s">
        <v>174</v>
      </c>
      <c r="D26" s="281"/>
      <c r="E26" s="964"/>
      <c r="F26" s="282"/>
    </row>
    <row r="27" spans="1:6" s="124" customFormat="1" ht="20.25">
      <c r="A27" s="207"/>
      <c r="B27" s="269">
        <v>1</v>
      </c>
      <c r="C27" s="140" t="s">
        <v>175</v>
      </c>
      <c r="D27" s="78">
        <f>VLOOKUP("P_GRADUATE_DIST_QTY",'Pivot Current Nvalues'!$B:$T,16,FALSE)</f>
        <v>22183</v>
      </c>
      <c r="E27" s="279">
        <f>VLOOKUP("P_GRADUATE_DIST_AMT",'Pivot Current Nvalues'!$B:$T,16,FALSE)</f>
        <v>273415578.43000001</v>
      </c>
      <c r="F27" s="76">
        <f>IF(E27=0,0,E27/E$29)</f>
        <v>0.98974963129350357</v>
      </c>
    </row>
    <row r="28" spans="1:6" s="124" customFormat="1" ht="20.25">
      <c r="A28" s="207"/>
      <c r="B28" s="269">
        <v>2</v>
      </c>
      <c r="C28" s="140" t="s">
        <v>176</v>
      </c>
      <c r="D28" s="78">
        <f>VLOOKUP("P_UNDER_GRAD_DIST_QTY",'Pivot Current Nvalues'!$B:$T,16,FALSE)</f>
        <v>217</v>
      </c>
      <c r="E28" s="283">
        <f>VLOOKUP("P_UNDER_GRAD_DIST_AMT",'Pivot Current Nvalues'!$B:$T,16,FALSE)</f>
        <v>2831635.8</v>
      </c>
      <c r="F28" s="76">
        <f>IF(E28=0,0,E28/E$29)</f>
        <v>1.0250368706496402E-2</v>
      </c>
    </row>
    <row r="29" spans="1:6" s="124" customFormat="1" ht="21" thickBot="1">
      <c r="A29" s="207"/>
      <c r="B29" s="269">
        <v>3</v>
      </c>
      <c r="C29" s="149" t="s">
        <v>177</v>
      </c>
      <c r="D29" s="100">
        <f>SUM(D27:D28)</f>
        <v>22400</v>
      </c>
      <c r="E29" s="271">
        <f>SUM(E27:E28)</f>
        <v>276247214.23000002</v>
      </c>
      <c r="F29" s="101">
        <f>SUM(F27:F28)</f>
        <v>1</v>
      </c>
    </row>
    <row r="30" spans="1:6" s="124" customFormat="1" ht="21" thickTop="1">
      <c r="A30" s="207"/>
      <c r="B30" s="269"/>
      <c r="C30" s="149"/>
      <c r="D30" s="284"/>
      <c r="E30" s="285"/>
      <c r="F30" s="286"/>
    </row>
    <row r="31" spans="1:6" s="124" customFormat="1" ht="23.25" customHeight="1" thickBot="1">
      <c r="A31" s="287"/>
      <c r="B31" s="288"/>
      <c r="C31" s="289"/>
      <c r="D31" s="290"/>
      <c r="E31" s="291"/>
      <c r="F31" s="292"/>
    </row>
    <row r="32" spans="1:6" s="124" customFormat="1" ht="13.5" thickTop="1">
      <c r="A32" s="215"/>
      <c r="B32" s="215"/>
      <c r="C32" s="215"/>
      <c r="D32" s="57"/>
      <c r="E32" s="215"/>
      <c r="F32" s="58"/>
    </row>
    <row r="34" spans="4:5">
      <c r="E34" s="59"/>
    </row>
    <row r="36" spans="4:5">
      <c r="D36" s="1067">
        <f>+D14-'I-Asset Liability Summary'!J21</f>
        <v>0</v>
      </c>
      <c r="E36" s="1068">
        <f>+E29-'I-Asset Liability Summary'!J11</f>
        <v>0</v>
      </c>
    </row>
    <row r="37" spans="4:5">
      <c r="D37" s="1067">
        <f>+D24-'I-Asset Liability Summary'!J21</f>
        <v>0</v>
      </c>
    </row>
    <row r="38" spans="4:5">
      <c r="D38" s="1067">
        <f>+D29-'I-Asset Liability Summary'!J21</f>
        <v>0</v>
      </c>
    </row>
  </sheetData>
  <sheetCalcPr fullCalcOnLoad="1"/>
  <customSheetViews>
    <customSheetView guid="{47AF7C90-5A37-437F-A94E-9BA3A053C347}" scale="70" showRuler="0">
      <selection activeCell="E24" sqref="E24"/>
      <pageMargins left="0.17" right="0.18" top="0.34" bottom="0.45" header="0" footer="0.28999999999999998"/>
      <printOptions horizontalCentered="1" verticalCentered="1"/>
      <pageSetup scale="78" orientation="portrait" r:id="rId1"/>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cale="70" showRuler="0">
      <selection activeCell="E24" sqref="E24"/>
      <pageMargins left="0.17" right="0.18" top="0.34" bottom="0.45" header="0" footer="0.28999999999999998"/>
      <printOptions horizontalCentered="1" verticalCentered="1"/>
      <pageSetup scale="78" orientation="portrait" r:id="rId2"/>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cale="70" showRuler="0">
      <selection activeCell="E24" sqref="E24"/>
      <pageMargins left="0.17" right="0.18" top="0.34" bottom="0.45" header="0" footer="0.28999999999999998"/>
      <printOptions horizontalCentered="1" verticalCentered="1"/>
      <pageSetup scale="78" orientation="portrait" r:id="rId3"/>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cale="70" showRuler="0">
      <selection activeCell="E24" sqref="E24"/>
      <pageMargins left="0.17" right="0.18" top="0.34" bottom="0.45" header="0" footer="0.28999999999999998"/>
      <printOptions horizontalCentered="1" verticalCentered="1"/>
      <pageSetup scale="78" orientation="portrait" r:id="rId4"/>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cale="70" showRuler="0">
      <selection activeCell="E24" sqref="E24"/>
      <pageMargins left="0.17" right="0.18" top="0.34" bottom="0.45" header="0" footer="0.28999999999999998"/>
      <printOptions horizontalCentered="1" verticalCentered="1"/>
      <pageSetup scale="78" orientation="portrait" r:id="rId5"/>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cale="70" showRuler="0">
      <selection sqref="A1:G36"/>
      <pageMargins left="0.17" right="0.18" top="0.34" bottom="0.45" header="0" footer="0.28999999999999998"/>
      <printOptions horizontalCentered="1" verticalCentered="1"/>
      <pageSetup scale="78" orientation="portrait" r:id="rId6"/>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cale="70" showRuler="0">
      <selection sqref="A1:G36"/>
      <pageMargins left="0.17" right="0.18" top="0.34" bottom="0.45" header="0" footer="0.28999999999999998"/>
      <printOptions horizontalCentered="1" verticalCentered="1"/>
      <pageSetup scale="78" orientation="portrait" r:id="rId7"/>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cale="70" showRuler="0">
      <selection sqref="A1:G36"/>
      <pageMargins left="0.17" right="0.18" top="0.34" bottom="0.45" header="0" footer="0.28999999999999998"/>
      <printOptions horizontalCentered="1" verticalCentered="1"/>
      <pageSetup scale="78" orientation="portrait" r:id="rId8"/>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cale="70" showRuler="0">
      <selection sqref="A1:G36"/>
      <pageMargins left="0.17" right="0.18" top="0.34" bottom="0.45" header="0" footer="0.28999999999999998"/>
      <printOptions horizontalCentered="1" verticalCentered="1"/>
      <pageSetup scale="78" orientation="portrait" r:id="rId9"/>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s>
  <mergeCells count="1">
    <mergeCell ref="D4:E4"/>
  </mergeCells>
  <phoneticPr fontId="3" type="noConversion"/>
  <printOptions horizontalCentered="1" verticalCentered="1"/>
  <pageMargins left="0.17" right="0.18" top="0.34" bottom="0.45" header="0" footer="0.28999999999999998"/>
  <pageSetup scale="78" orientation="portrait" r:id="rId10"/>
  <headerFooter alignWithMargins="0">
    <oddFooter>&amp;L&amp;D &amp;T&amp;C&amp;F&amp;R&amp;A</oddFoot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46"/>
  <sheetViews>
    <sheetView topLeftCell="A10" zoomScale="75" zoomScaleNormal="75" workbookViewId="0">
      <selection activeCell="H16" sqref="H16"/>
    </sheetView>
  </sheetViews>
  <sheetFormatPr defaultColWidth="10.6640625" defaultRowHeight="12.75"/>
  <cols>
    <col min="1" max="1" width="7.1640625" style="79" customWidth="1"/>
    <col min="2" max="2" width="41.1640625" style="79" customWidth="1"/>
    <col min="3" max="3" width="15.1640625" style="79" bestFit="1" customWidth="1"/>
    <col min="4" max="4" width="26.1640625" style="79" bestFit="1" customWidth="1"/>
    <col min="5" max="5" width="21.5" style="79" bestFit="1" customWidth="1"/>
    <col min="6" max="16384" width="10.6640625" style="193"/>
  </cols>
  <sheetData>
    <row r="1" spans="1:5" s="114" customFormat="1" ht="30" customHeight="1">
      <c r="A1" s="551" t="str">
        <f>+'Deal Info'!$A$8</f>
        <v>ACCESS GROUP, INC.</v>
      </c>
      <c r="C1" s="551"/>
      <c r="D1" s="551"/>
      <c r="E1" s="551"/>
    </row>
    <row r="2" spans="1:5" s="117" customFormat="1" ht="33" customHeight="1">
      <c r="A2" s="552" t="str">
        <f>+'Deal Info'!$A$9</f>
        <v>Student Loan Asset Backed Series 2007-A Notes</v>
      </c>
      <c r="C2" s="552"/>
      <c r="D2" s="552"/>
      <c r="E2" s="552"/>
    </row>
    <row r="3" spans="1:5" s="117" customFormat="1" ht="25.5" customHeight="1">
      <c r="A3" s="552" t="str">
        <f>+'Deal Info'!$A$10</f>
        <v>Quarterly Servicing Report</v>
      </c>
      <c r="C3" s="552"/>
      <c r="D3" s="552"/>
      <c r="E3" s="552"/>
    </row>
    <row r="4" spans="1:5" s="117" customFormat="1" ht="32.25" customHeight="1">
      <c r="A4" s="116"/>
      <c r="B4" s="902" t="s">
        <v>360</v>
      </c>
      <c r="C4" s="1147">
        <f>+'Deal Info'!$B$27</f>
        <v>42972</v>
      </c>
      <c r="D4" s="1147"/>
      <c r="E4" s="219"/>
    </row>
    <row r="5" spans="1:5" s="117" customFormat="1" ht="23.25" customHeight="1">
      <c r="A5" s="219"/>
      <c r="B5" s="902" t="s">
        <v>361</v>
      </c>
      <c r="C5" s="1147" t="str">
        <f>TEXT(VLOOKUP("COLL_DATE_P",'Current Data'!$B:$E,4,FALSE)+ 1,"mm/dd/yy")&amp;" to "&amp;TEXT(VLOOKUP("COLL_DATE",'Current Data'!$B:$E,4,FALSE),"mm/dd/yy")</f>
        <v>05/01/17 to 07/31/17</v>
      </c>
      <c r="D5" s="1147" t="str">
        <f>TEXT(VLOOKUP("COLL_DATE_P",'Current Data'!$B:$E,4,FALSE)+ 1,"mm/dd/yy")&amp;" to "&amp;TEXT(VLOOKUP("COLL_DATE",'Current Data'!$B:$E,4,FALSE),"mm/dd/yy")</f>
        <v>05/01/17 to 07/31/17</v>
      </c>
      <c r="E5" s="219"/>
    </row>
    <row r="6" spans="1:5" s="117" customFormat="1" ht="23.25" customHeight="1" thickBot="1">
      <c r="A6" s="219"/>
      <c r="B6" s="119"/>
      <c r="C6" s="220"/>
      <c r="D6" s="220"/>
      <c r="E6" s="219"/>
    </row>
    <row r="7" spans="1:5" s="124" customFormat="1" ht="15.75">
      <c r="A7" s="293"/>
      <c r="B7" s="294"/>
      <c r="C7" s="92"/>
      <c r="D7" s="92"/>
      <c r="E7" s="73"/>
    </row>
    <row r="8" spans="1:5" s="124" customFormat="1" ht="27.75" customHeight="1">
      <c r="A8" s="295" t="s">
        <v>178</v>
      </c>
      <c r="B8" s="130" t="str">
        <f>"Series 20"&amp;'View - Bond Control'!$A$2&amp;" Notes"</f>
        <v>Series 2007-A Notes</v>
      </c>
      <c r="C8" s="1145" t="s">
        <v>179</v>
      </c>
      <c r="D8" s="1145"/>
      <c r="E8" s="1146"/>
    </row>
    <row r="9" spans="1:5" s="123" customFormat="1" ht="19.5" customHeight="1">
      <c r="A9" s="296"/>
      <c r="B9" s="208"/>
      <c r="C9" s="297"/>
      <c r="D9" s="298"/>
      <c r="E9" s="226"/>
    </row>
    <row r="10" spans="1:5" s="124" customFormat="1" ht="21" thickBot="1">
      <c r="A10" s="296"/>
      <c r="B10" s="175" t="s">
        <v>180</v>
      </c>
      <c r="C10" s="299" t="s">
        <v>835</v>
      </c>
      <c r="D10" s="300" t="s">
        <v>85</v>
      </c>
      <c r="E10" s="301" t="s">
        <v>86</v>
      </c>
    </row>
    <row r="11" spans="1:5" s="124" customFormat="1" ht="20.25">
      <c r="A11" s="296"/>
      <c r="B11" s="149" t="s">
        <v>87</v>
      </c>
      <c r="C11" s="302"/>
      <c r="D11" s="303" t="s">
        <v>88</v>
      </c>
      <c r="E11" s="304"/>
    </row>
    <row r="12" spans="1:5" s="124" customFormat="1" ht="20.25">
      <c r="A12" s="296" t="s">
        <v>830</v>
      </c>
      <c r="B12" s="149" t="s">
        <v>1144</v>
      </c>
      <c r="C12" s="305"/>
      <c r="D12" s="306"/>
      <c r="E12" s="307"/>
    </row>
    <row r="13" spans="1:5" s="124" customFormat="1" ht="14.25">
      <c r="A13" s="247"/>
      <c r="B13" s="140" t="s">
        <v>90</v>
      </c>
      <c r="C13" s="308">
        <f t="array" ref="C13">SUM(IF(('View - Acct Statuses'!$C$7:$C$998="P") * (LEFT('View - Acct Statuses'!$F$7:$F$998,9)="In-School"),'View - Acct Statuses'!$G$7:$G$998))</f>
        <v>18</v>
      </c>
      <c r="D13" s="318">
        <f t="array" ref="D13">SUM(IF(('View - Acct Statuses'!$C$7:$C$998="P") * (LEFT('View - Acct Statuses'!$F$7:$F$998,9)="In-School"),'View - Acct Statuses'!$H$7:$J$998))</f>
        <v>628587.32000000007</v>
      </c>
      <c r="E13" s="310">
        <f>IF(D13=0,0,D13/D$41)</f>
        <v>2.2649156935020515E-3</v>
      </c>
    </row>
    <row r="14" spans="1:5" s="124" customFormat="1" ht="15" customHeight="1">
      <c r="A14" s="247"/>
      <c r="B14" s="311"/>
      <c r="C14" s="308"/>
      <c r="D14" s="309"/>
      <c r="E14" s="310"/>
    </row>
    <row r="15" spans="1:5" s="124" customFormat="1" ht="20.25">
      <c r="A15" s="296" t="s">
        <v>834</v>
      </c>
      <c r="B15" s="149" t="s">
        <v>91</v>
      </c>
      <c r="C15" s="308"/>
      <c r="D15" s="309"/>
      <c r="E15" s="310"/>
    </row>
    <row r="16" spans="1:5" s="124" customFormat="1" ht="14.25">
      <c r="A16" s="247"/>
      <c r="B16" s="140" t="s">
        <v>90</v>
      </c>
      <c r="C16" s="308">
        <f t="array" ref="C16">SUM(IF(('View - Acct Statuses'!$C$7:$C$998="P") * ('View - Acct Statuses'!$F$7:$F$998="Grace"),'View - Acct Statuses'!$G$7:$G$998))</f>
        <v>9</v>
      </c>
      <c r="D16" s="318">
        <f t="array" ref="D16">SUM(IF(('View - Acct Statuses'!$C$7:$C$998="P") * ('View - Acct Statuses'!$F$7:$F$998="Grace"),'View - Acct Statuses'!$H$7:$J$998))</f>
        <v>156656.18</v>
      </c>
      <c r="E16" s="310">
        <f>IF(D16=0,0,D16/D$41)</f>
        <v>5.6446102120876721E-4</v>
      </c>
    </row>
    <row r="17" spans="1:5" s="124" customFormat="1" ht="13.5" customHeight="1">
      <c r="A17" s="296"/>
      <c r="B17" s="140"/>
      <c r="C17" s="312"/>
      <c r="D17" s="313"/>
      <c r="E17" s="314"/>
    </row>
    <row r="18" spans="1:5" s="124" customFormat="1" ht="20.25">
      <c r="A18" s="296" t="s">
        <v>836</v>
      </c>
      <c r="B18" s="315" t="s">
        <v>92</v>
      </c>
      <c r="C18" s="316">
        <f>SUM(C13:C16)</f>
        <v>27</v>
      </c>
      <c r="D18" s="1106">
        <f>SUM(D13:D16)</f>
        <v>785243.5</v>
      </c>
      <c r="E18" s="317">
        <f>SUM(E13:E16)</f>
        <v>2.8293767147108189E-3</v>
      </c>
    </row>
    <row r="19" spans="1:5" s="124" customFormat="1" ht="15">
      <c r="A19" s="247"/>
      <c r="B19" s="149"/>
      <c r="C19" s="308"/>
      <c r="D19" s="309"/>
      <c r="E19" s="307"/>
    </row>
    <row r="20" spans="1:5" s="124" customFormat="1" ht="20.25">
      <c r="A20" s="296" t="s">
        <v>840</v>
      </c>
      <c r="B20" s="149" t="s">
        <v>93</v>
      </c>
      <c r="C20" s="308"/>
      <c r="D20" s="308"/>
      <c r="E20" s="307"/>
    </row>
    <row r="21" spans="1:5" s="124" customFormat="1" ht="13.5" customHeight="1">
      <c r="A21" s="247"/>
      <c r="B21" s="149" t="s">
        <v>94</v>
      </c>
      <c r="C21" s="308"/>
      <c r="D21" s="309"/>
      <c r="E21" s="310"/>
    </row>
    <row r="22" spans="1:5" s="124" customFormat="1" ht="14.25">
      <c r="A22" s="247"/>
      <c r="B22" s="140" t="s">
        <v>90</v>
      </c>
      <c r="C22" s="308">
        <f t="array" ref="C22">SUM(IF(('Delq Buckets'!$B$7:$B$998 = "P") * ('Delq Buckets'!$K$7:$K$998 = 0), 'Delq Buckets'!$F$7:$F$998))</f>
        <v>20184</v>
      </c>
      <c r="D22" s="318">
        <f t="array" ref="D22">SUM(IF(('Delq Buckets'!$B$7:$B$998 = "P") * ('Delq Buckets'!$K$7:$K$998 = 0), 'Delq Buckets'!$G$7:$I$998))</f>
        <v>243889814.78</v>
      </c>
      <c r="E22" s="310">
        <f t="shared" ref="E22:E29" si="0">IF(D22=0,0,D22/D$41)</f>
        <v>0.87877984713489055</v>
      </c>
    </row>
    <row r="23" spans="1:5" s="124" customFormat="1" ht="14.25">
      <c r="A23" s="247"/>
      <c r="B23" s="140" t="s">
        <v>95</v>
      </c>
      <c r="C23" s="308">
        <f t="array" ref="C23">SUM(IF(('Delq Buckets'!$B$7:$B$998 = "P") * ('Delq Buckets'!$K$7:$K$998 = 1), 'Delq Buckets'!$F$7:$F$998))</f>
        <v>1452</v>
      </c>
      <c r="D23" s="318">
        <f t="array" ref="D23">SUM(IF(('Delq Buckets'!$B$7:$B$998 = "P") * ('Delq Buckets'!$K$7:$K$998 = 1), 'Delq Buckets'!$G$7:$I$998))</f>
        <v>20450268.469999999</v>
      </c>
      <c r="E23" s="310">
        <f t="shared" si="0"/>
        <v>7.3686077527038207E-2</v>
      </c>
    </row>
    <row r="24" spans="1:5" s="124" customFormat="1" ht="14.25">
      <c r="A24" s="247"/>
      <c r="B24" s="140" t="s">
        <v>96</v>
      </c>
      <c r="C24" s="308">
        <f t="array" ref="C24">SUM(IF(('Delq Buckets'!$B$7:$B$998 = "P") * ('Delq Buckets'!$K$7:$K$998 = 30), 'Delq Buckets'!$F$7:$F$998))</f>
        <v>286</v>
      </c>
      <c r="D24" s="318">
        <f t="array" ref="D24">SUM(IF(('Delq Buckets'!$B$7:$B$998 = "P") * ('Delq Buckets'!$K$7:$K$998 = 30), 'Delq Buckets'!$G$7:$I$998))</f>
        <v>4093433.0999999996</v>
      </c>
      <c r="E24" s="310">
        <f t="shared" si="0"/>
        <v>1.4749392126603429E-2</v>
      </c>
    </row>
    <row r="25" spans="1:5" s="124" customFormat="1" ht="14.25">
      <c r="A25" s="247"/>
      <c r="B25" s="140" t="s">
        <v>97</v>
      </c>
      <c r="C25" s="308">
        <f t="array" ref="C25">SUM(IF(('Delq Buckets'!$B$7:$B$998 = "P") * ('Delq Buckets'!$K$7:$K$998 = 60), 'Delq Buckets'!$F$7:$F$998))</f>
        <v>94</v>
      </c>
      <c r="D25" s="318">
        <f t="array" ref="D25">SUM(IF(('Delq Buckets'!$B$7:$B$998 = "P") * ('Delq Buckets'!$K$7:$K$998 = 60), 'Delq Buckets'!$G$7:$I$998))</f>
        <v>1598293.4300000002</v>
      </c>
      <c r="E25" s="310">
        <f t="shared" si="0"/>
        <v>5.7589451095326301E-3</v>
      </c>
    </row>
    <row r="26" spans="1:5" s="124" customFormat="1" ht="14.25">
      <c r="A26" s="247"/>
      <c r="B26" s="140" t="s">
        <v>98</v>
      </c>
      <c r="C26" s="308">
        <f t="array" ref="C26">SUM(IF(('Delq Buckets'!$B$7:$B$998 = "P") * ('Delq Buckets'!$K$7:$K$998 = 90), 'Delq Buckets'!$F$7:$F$998))</f>
        <v>52</v>
      </c>
      <c r="D26" s="318">
        <f t="array" ref="D26">SUM(IF(('Delq Buckets'!$B$7:$B$998 = "P") * ('Delq Buckets'!$K$7:$K$998 = 90), 'Delq Buckets'!$G$7:$I$998))</f>
        <v>1008100.9199999999</v>
      </c>
      <c r="E26" s="310">
        <f t="shared" si="0"/>
        <v>3.6323729761870722E-3</v>
      </c>
    </row>
    <row r="27" spans="1:5" s="124" customFormat="1" ht="14.25">
      <c r="A27" s="247"/>
      <c r="B27" s="140" t="s">
        <v>1261</v>
      </c>
      <c r="C27" s="308">
        <f t="array" ref="C27">SUM(IF(('Delq Buckets'!$B$7:$B$998 = "P") * ('Delq Buckets'!$K$7:$K$998 = 120), 'Delq Buckets'!$F$7:$F$998))</f>
        <v>62</v>
      </c>
      <c r="D27" s="318">
        <f t="array" ref="D27">SUM(IF(('Delq Buckets'!$B$7:$B$998 = "P") * ('Delq Buckets'!$K$7:$K$998 = 120), 'Delq Buckets'!$G$7:$I$998))</f>
        <v>1085154.7</v>
      </c>
      <c r="E27" s="310">
        <f t="shared" si="0"/>
        <v>3.9100119135516611E-3</v>
      </c>
    </row>
    <row r="28" spans="1:5" s="124" customFormat="1" ht="14.25">
      <c r="A28" s="247"/>
      <c r="B28" s="140" t="s">
        <v>1262</v>
      </c>
      <c r="C28" s="308">
        <f t="array" ref="C28">SUM(IF(('Delq Buckets'!$B$7:$B$998 = "P") * ('Delq Buckets'!$K$7:$K$998 = 150), 'Delq Buckets'!$F$7:$F$998))</f>
        <v>73</v>
      </c>
      <c r="D28" s="318">
        <f t="array" ref="D28">SUM(IF(('Delq Buckets'!$B$7:$B$998 = "P") * ('Delq Buckets'!$K$7:$K$998 = 150), 'Delq Buckets'!$G$7:$I$998))</f>
        <v>1419930.2100000002</v>
      </c>
      <c r="E28" s="310">
        <f t="shared" si="0"/>
        <v>5.1162696318892715E-3</v>
      </c>
    </row>
    <row r="29" spans="1:5" s="124" customFormat="1" ht="14.25">
      <c r="A29" s="247"/>
      <c r="B29" s="140" t="s">
        <v>1263</v>
      </c>
      <c r="C29" s="308">
        <f t="array" ref="C29">SUM(IF(('Delq Buckets'!$B$7:$B$998 = "P") * ('Delq Buckets'!$K$7:$K$998 &gt;= 180), 'Delq Buckets'!$F$7:$F$998))</f>
        <v>0</v>
      </c>
      <c r="D29" s="318">
        <f t="array" ref="D29">SUM(IF(('Delq Buckets'!$B$7:$B$998="P")*('Delq Buckets'!$K$7:$K$998&gt;=180),'Delq Buckets'!$G$7:$I$998))</f>
        <v>0</v>
      </c>
      <c r="E29" s="310">
        <f t="shared" si="0"/>
        <v>0</v>
      </c>
    </row>
    <row r="30" spans="1:5" s="124" customFormat="1" ht="18">
      <c r="A30" s="247"/>
      <c r="B30" s="208"/>
      <c r="C30" s="312"/>
      <c r="D30" s="319"/>
      <c r="E30" s="320"/>
    </row>
    <row r="31" spans="1:5" s="124" customFormat="1" ht="20.25">
      <c r="A31" s="296" t="s">
        <v>851</v>
      </c>
      <c r="B31" s="149" t="s">
        <v>99</v>
      </c>
      <c r="C31" s="312"/>
      <c r="D31" s="319"/>
      <c r="E31" s="320"/>
    </row>
    <row r="32" spans="1:5" s="124" customFormat="1" ht="14.25">
      <c r="A32" s="247"/>
      <c r="B32" s="140" t="s">
        <v>90</v>
      </c>
      <c r="C32" s="308">
        <f t="array" ref="C32">SUM(IF(('View - Acct Statuses'!$C$7:$C$998="P") * ('View - Acct Statuses'!$F$7:$F$998="Deferment"),'View - Acct Statuses'!$G$7:$G$998))</f>
        <v>0</v>
      </c>
      <c r="D32" s="318">
        <f t="array" ref="D32">SUM(IF(('View - Acct Statuses'!$C$7:$C$998="P") * ('View - Acct Statuses'!$F$7:$F$998="Deferment"),'View - Acct Statuses'!$H$7:$J$998))</f>
        <v>0</v>
      </c>
      <c r="E32" s="310">
        <f>IF(D32=0,0,D32/D$41)</f>
        <v>0</v>
      </c>
    </row>
    <row r="33" spans="1:12" s="124" customFormat="1" ht="18">
      <c r="A33" s="247"/>
      <c r="B33" s="208"/>
      <c r="C33" s="308"/>
      <c r="D33" s="318"/>
      <c r="E33" s="310"/>
    </row>
    <row r="34" spans="1:12" s="124" customFormat="1" ht="20.25">
      <c r="A34" s="296" t="s">
        <v>854</v>
      </c>
      <c r="B34" s="149" t="s">
        <v>100</v>
      </c>
      <c r="C34" s="308"/>
      <c r="D34" s="318"/>
      <c r="E34" s="310"/>
    </row>
    <row r="35" spans="1:12" s="124" customFormat="1" ht="14.25">
      <c r="A35" s="247"/>
      <c r="B35" s="140" t="s">
        <v>90</v>
      </c>
      <c r="C35" s="308">
        <f t="array" ref="C35">SUM(IF(('View - Acct Statuses'!$C$7:$C$998="P") * ('View - Acct Statuses'!$F$7:$F$998="Forbearance"),'View - Acct Statuses'!$G$7:$G$998))</f>
        <v>170</v>
      </c>
      <c r="D35" s="318">
        <f t="array" ref="D35">SUM(IF(('View - Acct Statuses'!$C$7:$C$998="P") * ('View - Acct Statuses'!$F$7:$F$998="Forbearance"),'View - Acct Statuses'!$H$7:$J$998))</f>
        <v>3202086.62</v>
      </c>
      <c r="E35" s="310">
        <f>IF(D35=0,0,D35/D$41)</f>
        <v>1.1537706865596556E-2</v>
      </c>
    </row>
    <row r="36" spans="1:12" s="124" customFormat="1" ht="14.25">
      <c r="A36" s="247"/>
      <c r="B36" s="140"/>
      <c r="C36" s="308"/>
      <c r="D36" s="318"/>
      <c r="E36" s="310"/>
    </row>
    <row r="37" spans="1:12" s="124" customFormat="1" ht="20.25">
      <c r="A37" s="296" t="s">
        <v>1269</v>
      </c>
      <c r="B37" s="540" t="s">
        <v>1114</v>
      </c>
      <c r="C37" s="308">
        <f t="array" ref="C37">SUM(IF(('View - Acct Statuses'!$C$7:$C$998="P") * (LEFT('View - Acct Statuses'!$F$7:$F$998,5)="Claim"),'View - Acct Statuses'!$G$7:$G$998))</f>
        <v>0</v>
      </c>
      <c r="D37" s="318">
        <f t="array" ref="D37">SUM(IF(('View - Acct Statuses'!$C$7:$C$998="P") * (LEFT('View - Acct Statuses'!$F$7:$F$998,5)="Claim"),'View - Acct Statuses'!$H$7:$J$998))</f>
        <v>0</v>
      </c>
      <c r="E37" s="310">
        <f>IF(D37=0,0,D37/D$41)</f>
        <v>0</v>
      </c>
    </row>
    <row r="38" spans="1:12" s="124" customFormat="1" ht="14.25" customHeight="1" thickBot="1">
      <c r="A38" s="247"/>
      <c r="B38" s="208"/>
      <c r="C38" s="321"/>
      <c r="D38" s="322"/>
      <c r="E38" s="323"/>
    </row>
    <row r="39" spans="1:12" s="124" customFormat="1" ht="21" thickBot="1">
      <c r="A39" s="296" t="s">
        <v>1270</v>
      </c>
      <c r="B39" s="324" t="s">
        <v>101</v>
      </c>
      <c r="C39" s="325">
        <f>SUM(C19:C38)</f>
        <v>22373</v>
      </c>
      <c r="D39" s="326">
        <f>SUM(D19:D38)</f>
        <v>276747082.22999996</v>
      </c>
      <c r="E39" s="402">
        <f>SUM(E22:E38)</f>
        <v>0.99717062328528938</v>
      </c>
    </row>
    <row r="40" spans="1:12" s="124" customFormat="1" ht="15" thickBot="1">
      <c r="A40" s="247"/>
      <c r="B40" s="140"/>
      <c r="C40" s="329"/>
      <c r="D40" s="330"/>
      <c r="E40" s="331"/>
    </row>
    <row r="41" spans="1:12" s="328" customFormat="1" ht="21" thickBot="1">
      <c r="A41" s="296" t="s">
        <v>1264</v>
      </c>
      <c r="B41" s="324" t="s">
        <v>1275</v>
      </c>
      <c r="C41" s="325">
        <f>+C18+C39</f>
        <v>22400</v>
      </c>
      <c r="D41" s="326">
        <f>+D18+D39</f>
        <v>277532325.72999996</v>
      </c>
      <c r="E41" s="327">
        <f>+E18+E39</f>
        <v>1.0000000000000002</v>
      </c>
    </row>
    <row r="42" spans="1:12" s="194" customFormat="1" ht="15.75" thickBot="1">
      <c r="A42" s="251"/>
      <c r="B42" s="332"/>
      <c r="C42" s="333"/>
      <c r="D42" s="333"/>
      <c r="E42" s="334"/>
    </row>
    <row r="43" spans="1:12" s="194" customFormat="1">
      <c r="A43" s="244"/>
      <c r="B43" s="244"/>
      <c r="C43" s="244"/>
      <c r="D43" s="244"/>
      <c r="E43" s="244"/>
      <c r="F43" s="123"/>
      <c r="G43" s="123"/>
      <c r="H43" s="123"/>
      <c r="I43" s="123"/>
      <c r="J43" s="123"/>
      <c r="K43" s="123"/>
      <c r="L43" s="123"/>
    </row>
    <row r="44" spans="1:12">
      <c r="D44" s="259"/>
    </row>
    <row r="46" spans="1:12">
      <c r="D46" s="1069">
        <f>+D41-'I-Asset Liability Summary'!J13</f>
        <v>0</v>
      </c>
    </row>
  </sheetData>
  <sheetCalcPr fullCalcOnLoad="1"/>
  <customSheetViews>
    <customSheetView guid="{47AF7C90-5A37-437F-A94E-9BA3A053C347}" scale="75" showRuler="0" topLeftCell="A7">
      <selection activeCell="C23" sqref="C23"/>
      <pageMargins left="0.27" right="0.19" top="0.17" bottom="0.7" header="0" footer="0.43"/>
      <printOptions horizontalCentered="1" verticalCentered="1"/>
      <pageSetup scale="80" fitToHeight="3" orientation="portrait" r:id="rId1"/>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cale="75" showRuler="0" topLeftCell="A7">
      <selection activeCell="C23" sqref="C23"/>
      <pageMargins left="0.27" right="0.19" top="0.17" bottom="0.7" header="0" footer="0.43"/>
      <printOptions horizontalCentered="1" verticalCentered="1"/>
      <pageSetup scale="80" fitToHeight="3" orientation="portrait" r:id="rId2"/>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cale="75" showRuler="0" topLeftCell="A7">
      <selection activeCell="C23" sqref="C23"/>
      <pageMargins left="0.27" right="0.19" top="0.17" bottom="0.7" header="0" footer="0.43"/>
      <printOptions horizontalCentered="1" verticalCentered="1"/>
      <pageSetup scale="80" fitToHeight="3" orientation="portrait" r:id="rId3"/>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cale="75" showRuler="0" topLeftCell="A7">
      <selection activeCell="C23" sqref="C23"/>
      <pageMargins left="0.27" right="0.19" top="0.17" bottom="0.7" header="0" footer="0.43"/>
      <printOptions horizontalCentered="1" verticalCentered="1"/>
      <pageSetup scale="80" fitToHeight="3" orientation="portrait" r:id="rId4"/>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cale="75" showRuler="0" topLeftCell="A7">
      <selection activeCell="C23" sqref="C23"/>
      <pageMargins left="0.27" right="0.19" top="0.17" bottom="0.7" header="0" footer="0.43"/>
      <printOptions horizontalCentered="1" verticalCentered="1"/>
      <pageSetup scale="80" fitToHeight="3" orientation="portrait" r:id="rId5"/>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cale="75" showRuler="0" topLeftCell="A7">
      <selection activeCell="C23" sqref="C23"/>
      <pageMargins left="0.27" right="0.19" top="0.17" bottom="0.7" header="0" footer="0.43"/>
      <printOptions horizontalCentered="1" verticalCentered="1"/>
      <pageSetup scale="80" fitToHeight="3" orientation="portrait" r:id="rId6"/>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cale="75" showRuler="0" topLeftCell="A25">
      <selection sqref="A1:F47"/>
      <pageMargins left="0.27" right="0.19" top="0.17" bottom="0.7" header="0" footer="0.43"/>
      <printOptions horizontalCentered="1" verticalCentered="1"/>
      <pageSetup scale="80" fitToHeight="3" orientation="portrait" r:id="rId7"/>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cale="75" showRuler="0" topLeftCell="A25">
      <selection sqref="A1:F47"/>
      <pageMargins left="0.27" right="0.19" top="0.17" bottom="0.7" header="0" footer="0.43"/>
      <printOptions horizontalCentered="1" verticalCentered="1"/>
      <pageSetup scale="80" fitToHeight="3" orientation="portrait" r:id="rId8"/>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cale="75" showRuler="0" topLeftCell="A25">
      <selection sqref="A1:F47"/>
      <pageMargins left="0.27" right="0.19" top="0.17" bottom="0.7" header="0" footer="0.43"/>
      <printOptions horizontalCentered="1" verticalCentered="1"/>
      <pageSetup scale="80" fitToHeight="3" orientation="portrait" r:id="rId9"/>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s>
  <mergeCells count="3">
    <mergeCell ref="C8:E8"/>
    <mergeCell ref="C5:D5"/>
    <mergeCell ref="C4:D4"/>
  </mergeCells>
  <phoneticPr fontId="3" type="noConversion"/>
  <printOptions horizontalCentered="1" verticalCentered="1"/>
  <pageMargins left="0.27" right="0.19" top="0.17" bottom="0.7" header="0" footer="0.43"/>
  <pageSetup scale="80" fitToHeight="3" orientation="portrait" r:id="rId10"/>
  <headerFooter alignWithMargins="0">
    <oddFooter>&amp;L&amp;D &amp;T&amp;C&amp;F&amp;R&amp;A</oddFooter>
  </headerFooter>
  <drawing r:id="rId1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22"/>
  </sheetPr>
  <dimension ref="A1:E39"/>
  <sheetViews>
    <sheetView topLeftCell="A7" zoomScale="75" zoomScaleNormal="75" workbookViewId="0">
      <selection activeCell="H16" sqref="H16"/>
    </sheetView>
  </sheetViews>
  <sheetFormatPr defaultColWidth="10.6640625" defaultRowHeight="12.75"/>
  <cols>
    <col min="1" max="1" width="7.1640625" style="193" customWidth="1"/>
    <col min="2" max="2" width="5.33203125" style="114" customWidth="1"/>
    <col min="3" max="3" width="66.6640625" style="193" customWidth="1"/>
    <col min="4" max="4" width="37.83203125" style="193" customWidth="1"/>
    <col min="5" max="5" width="3.83203125" style="193" customWidth="1"/>
    <col min="6" max="6" width="18" style="193" customWidth="1"/>
    <col min="7" max="16384" width="10.6640625" style="193"/>
  </cols>
  <sheetData>
    <row r="1" spans="1:5" s="114" customFormat="1" ht="30" customHeight="1">
      <c r="A1" s="904" t="str">
        <f>+'Deal Info'!$A$8</f>
        <v>ACCESS GROUP, INC.</v>
      </c>
      <c r="B1" s="903"/>
      <c r="C1" s="903"/>
    </row>
    <row r="2" spans="1:5" s="117" customFormat="1" ht="26.25" customHeight="1">
      <c r="A2" s="553" t="str">
        <f>+'Deal Info'!$A$9</f>
        <v>Student Loan Asset Backed Series 2007-A Notes</v>
      </c>
      <c r="B2" s="553"/>
      <c r="C2" s="553"/>
    </row>
    <row r="3" spans="1:5" s="117" customFormat="1" ht="25.5" customHeight="1">
      <c r="A3" s="553" t="str">
        <f>+'Deal Info'!$A$10</f>
        <v>Quarterly Servicing Report</v>
      </c>
      <c r="B3" s="553"/>
      <c r="C3" s="553"/>
    </row>
    <row r="4" spans="1:5" s="117" customFormat="1" ht="32.25" customHeight="1">
      <c r="A4" s="116"/>
      <c r="B4" s="121"/>
      <c r="C4" s="118" t="s">
        <v>360</v>
      </c>
      <c r="D4" s="1141">
        <f>+'Deal Info'!$B$27</f>
        <v>42972</v>
      </c>
      <c r="E4" s="1141"/>
    </row>
    <row r="5" spans="1:5" s="117" customFormat="1" ht="32.25" customHeight="1">
      <c r="A5" s="116"/>
      <c r="B5" s="121"/>
      <c r="C5" s="118" t="s">
        <v>361</v>
      </c>
      <c r="D5" s="119" t="str">
        <f>TEXT(VLOOKUP("COLL_DATE_P",'Current Data'!$B:$E,4,FALSE)+ 1,"mm/dd/yy")&amp;" to "&amp;TEXT(VLOOKUP("COLL_DATE",'Current Data'!$B:$E,4,FALSE),"mm/dd/yy")</f>
        <v>05/01/17 to 07/31/17</v>
      </c>
      <c r="E5" s="120"/>
    </row>
    <row r="6" spans="1:5" s="124" customFormat="1" ht="15" customHeight="1" thickBot="1">
      <c r="A6" s="199"/>
      <c r="B6" s="123"/>
      <c r="C6" s="123"/>
      <c r="D6" s="12"/>
    </row>
    <row r="7" spans="1:5" s="124" customFormat="1" ht="16.5" thickTop="1">
      <c r="A7" s="222"/>
      <c r="B7" s="200"/>
      <c r="C7" s="201"/>
      <c r="D7" s="336"/>
    </row>
    <row r="8" spans="1:5" s="124" customFormat="1" ht="20.25">
      <c r="A8" s="944" t="s">
        <v>102</v>
      </c>
      <c r="B8" s="337"/>
      <c r="C8" s="130" t="str">
        <f>"Series 20"&amp;'View - Bond Control'!$A$2&amp;" Portfolio Summary Report"</f>
        <v>Series 2007-A Portfolio Summary Report</v>
      </c>
      <c r="D8" s="338"/>
    </row>
    <row r="9" spans="1:5" s="124" customFormat="1" ht="15.75" thickBot="1">
      <c r="A9" s="253"/>
      <c r="B9" s="205"/>
      <c r="C9" s="205"/>
      <c r="D9" s="339"/>
    </row>
    <row r="10" spans="1:5" s="124" customFormat="1" ht="21" thickTop="1">
      <c r="A10" s="135"/>
      <c r="B10" s="134"/>
      <c r="C10" s="267"/>
      <c r="D10" s="341"/>
    </row>
    <row r="11" spans="1:5" s="124" customFormat="1" ht="20.25">
      <c r="A11" s="135" t="s">
        <v>830</v>
      </c>
      <c r="B11" s="342">
        <v>1</v>
      </c>
      <c r="C11" s="343" t="s">
        <v>103</v>
      </c>
      <c r="D11" s="344">
        <f>+'I-Asset Liability Summary'!$J$32</f>
        <v>282717103.07999998</v>
      </c>
      <c r="E11" s="345"/>
    </row>
    <row r="12" spans="1:5" s="124" customFormat="1" ht="20.25">
      <c r="A12" s="135"/>
      <c r="B12" s="134"/>
      <c r="C12" s="346"/>
      <c r="D12" s="347" t="s">
        <v>367</v>
      </c>
    </row>
    <row r="13" spans="1:5" s="124" customFormat="1" ht="20.25">
      <c r="A13" s="135" t="s">
        <v>834</v>
      </c>
      <c r="B13" s="342">
        <v>1</v>
      </c>
      <c r="C13" s="348" t="s">
        <v>104</v>
      </c>
      <c r="D13" s="349">
        <f>+'I-Asset Liability Summary'!$J$11</f>
        <v>276247214.23000002</v>
      </c>
      <c r="E13" s="345"/>
    </row>
    <row r="14" spans="1:5" s="124" customFormat="1" ht="20.25">
      <c r="A14" s="207"/>
      <c r="B14" s="342">
        <v>2</v>
      </c>
      <c r="C14" s="348" t="s">
        <v>841</v>
      </c>
      <c r="D14" s="349">
        <f>+'I-Asset Liability Summary'!$J$14</f>
        <v>19277799.009999998</v>
      </c>
      <c r="E14" s="345"/>
    </row>
    <row r="15" spans="1:5" s="124" customFormat="1" ht="20.25">
      <c r="A15" s="207"/>
      <c r="B15" s="342">
        <v>3</v>
      </c>
      <c r="C15" s="348" t="s">
        <v>105</v>
      </c>
      <c r="D15" s="349">
        <f>+'I-Asset Liability Summary'!$J$13</f>
        <v>277532325.73000002</v>
      </c>
      <c r="E15" s="345"/>
    </row>
    <row r="16" spans="1:5" s="124" customFormat="1" ht="20.25">
      <c r="A16" s="350"/>
      <c r="B16" s="342">
        <v>4</v>
      </c>
      <c r="C16" s="348" t="s">
        <v>82</v>
      </c>
      <c r="D16" s="351">
        <f>+'I-Asset Liability Summary'!$J$21</f>
        <v>22400</v>
      </c>
      <c r="E16" s="345"/>
    </row>
    <row r="17" spans="1:5" s="124" customFormat="1" ht="20.25">
      <c r="A17" s="350"/>
      <c r="B17" s="342">
        <v>5</v>
      </c>
      <c r="C17" s="348" t="s">
        <v>83</v>
      </c>
      <c r="D17" s="351">
        <f>+'I-Asset Liability Summary'!$J$22</f>
        <v>18389</v>
      </c>
      <c r="E17" s="345"/>
    </row>
    <row r="18" spans="1:5" s="124" customFormat="1" ht="20.25">
      <c r="A18" s="207"/>
      <c r="B18" s="342"/>
      <c r="C18" s="348"/>
      <c r="D18" s="352"/>
      <c r="E18" s="345"/>
    </row>
    <row r="19" spans="1:5" s="124" customFormat="1" ht="20.25">
      <c r="A19" s="135" t="s">
        <v>836</v>
      </c>
      <c r="B19" s="342">
        <v>1</v>
      </c>
      <c r="C19" s="348" t="s">
        <v>106</v>
      </c>
      <c r="D19" s="353">
        <f>-'II-Transactions'!$F$11</f>
        <v>12232302.02</v>
      </c>
      <c r="E19" s="345"/>
    </row>
    <row r="20" spans="1:5" s="124" customFormat="1" ht="20.25">
      <c r="A20" s="207"/>
      <c r="B20" s="342">
        <v>2</v>
      </c>
      <c r="C20" s="348" t="s">
        <v>107</v>
      </c>
      <c r="D20" s="353">
        <f>-'II-Transactions'!$F$36</f>
        <v>3228396.0399999996</v>
      </c>
      <c r="E20" s="345"/>
    </row>
    <row r="21" spans="1:5" s="124" customFormat="1" ht="20.25">
      <c r="A21" s="207"/>
      <c r="B21" s="342"/>
      <c r="C21" s="343"/>
      <c r="D21" s="354"/>
      <c r="E21" s="345"/>
    </row>
    <row r="22" spans="1:5" s="124" customFormat="1" ht="21" customHeight="1">
      <c r="A22" s="135" t="s">
        <v>840</v>
      </c>
      <c r="B22" s="342">
        <v>1</v>
      </c>
      <c r="C22" s="348" t="s">
        <v>108</v>
      </c>
      <c r="D22" s="353">
        <f>+'III-Collection Account'!$G$41</f>
        <v>0</v>
      </c>
      <c r="E22" s="345"/>
    </row>
    <row r="23" spans="1:5" s="124" customFormat="1" ht="21" customHeight="1">
      <c r="A23" s="135"/>
      <c r="B23" s="342">
        <v>2</v>
      </c>
      <c r="C23" s="348" t="s">
        <v>860</v>
      </c>
      <c r="D23" s="353">
        <f>+'III-Collection Account'!$E$26</f>
        <v>722996.54</v>
      </c>
      <c r="E23" s="345"/>
    </row>
    <row r="24" spans="1:5" s="124" customFormat="1" ht="21" customHeight="1">
      <c r="A24" s="135"/>
      <c r="B24" s="342">
        <v>3</v>
      </c>
      <c r="C24" s="348" t="s">
        <v>109</v>
      </c>
      <c r="D24" s="353">
        <f>+'III-Collection Account'!$E$40</f>
        <v>1718164.0068670008</v>
      </c>
      <c r="E24" s="345"/>
    </row>
    <row r="25" spans="1:5" s="124" customFormat="1" ht="20.25">
      <c r="A25" s="135"/>
      <c r="B25" s="342"/>
      <c r="C25" s="343"/>
      <c r="D25" s="355"/>
      <c r="E25" s="345"/>
    </row>
    <row r="26" spans="1:5" s="124" customFormat="1" ht="20.25">
      <c r="A26" s="135" t="s">
        <v>851</v>
      </c>
      <c r="B26" s="342">
        <v>1</v>
      </c>
      <c r="C26" s="348" t="s">
        <v>1137</v>
      </c>
      <c r="D26" s="356">
        <f>+'I-Asset Liability Summary'!$J$19</f>
        <v>4.7277542899999997E-2</v>
      </c>
      <c r="E26" s="345"/>
    </row>
    <row r="27" spans="1:5" s="124" customFormat="1" ht="19.5" customHeight="1">
      <c r="A27" s="357"/>
      <c r="B27" s="342">
        <v>2</v>
      </c>
      <c r="C27" s="348" t="s">
        <v>110</v>
      </c>
      <c r="D27" s="358">
        <f>+'I-Asset Liability Summary'!$J$20</f>
        <v>128</v>
      </c>
      <c r="E27" s="345"/>
    </row>
    <row r="28" spans="1:5" s="124" customFormat="1" ht="20.25">
      <c r="A28" s="135"/>
      <c r="B28" s="342"/>
      <c r="C28" s="359"/>
      <c r="D28" s="360"/>
      <c r="E28" s="345"/>
    </row>
    <row r="29" spans="1:5" s="124" customFormat="1" ht="20.25">
      <c r="A29" s="135" t="s">
        <v>854</v>
      </c>
      <c r="B29" s="342">
        <v>1</v>
      </c>
      <c r="C29" s="348" t="s">
        <v>186</v>
      </c>
      <c r="D29" s="353">
        <f>SUM('I-Asset Liability Summary'!J28:$J$30)</f>
        <v>229803194.88</v>
      </c>
      <c r="E29" s="345"/>
    </row>
    <row r="30" spans="1:5" s="124" customFormat="1" ht="20.25">
      <c r="A30" s="135"/>
      <c r="B30" s="342">
        <v>2</v>
      </c>
      <c r="C30" s="348" t="s">
        <v>111</v>
      </c>
      <c r="D30" s="353">
        <f>+'I-Asset Liability Summary'!$J$31</f>
        <v>52913908.200000003</v>
      </c>
      <c r="E30" s="345"/>
    </row>
    <row r="31" spans="1:5" s="124" customFormat="1" ht="20.25">
      <c r="A31" s="135"/>
      <c r="B31" s="342">
        <v>3</v>
      </c>
      <c r="C31" s="348" t="s">
        <v>1122</v>
      </c>
      <c r="D31" s="353">
        <f>-'I-Asset Liability Summary'!I28-'I-Asset Liability Summary'!I29-'I-Asset Liability Summary'!I30</f>
        <v>10668731.780000001</v>
      </c>
      <c r="E31" s="345"/>
    </row>
    <row r="32" spans="1:5" s="124" customFormat="1" ht="20.25">
      <c r="A32" s="135"/>
      <c r="B32" s="342">
        <v>4</v>
      </c>
      <c r="C32" s="348" t="s">
        <v>1123</v>
      </c>
      <c r="D32" s="353">
        <f>-'I-Asset Liability Summary'!I31</f>
        <v>2456555.4599999934</v>
      </c>
      <c r="E32" s="345"/>
    </row>
    <row r="33" spans="1:5" s="124" customFormat="1" ht="20.25">
      <c r="A33" s="135"/>
      <c r="B33" s="342">
        <v>5</v>
      </c>
      <c r="C33" s="348" t="s">
        <v>184</v>
      </c>
      <c r="D33" s="873">
        <f>+'V-Net Loan Rate &amp; Asset%'!$E$15</f>
        <v>1.2671652207641766</v>
      </c>
      <c r="E33" s="345"/>
    </row>
    <row r="34" spans="1:5" s="124" customFormat="1" ht="20.25">
      <c r="A34" s="135"/>
      <c r="B34" s="342">
        <v>6</v>
      </c>
      <c r="C34" s="348" t="s">
        <v>882</v>
      </c>
      <c r="D34" s="356">
        <f>+'V-Net Loan Rate &amp; Asset%'!E22</f>
        <v>1.0300000000000999</v>
      </c>
      <c r="E34" s="345"/>
    </row>
    <row r="35" spans="1:5" s="124" customFormat="1" ht="20.25">
      <c r="A35" s="135"/>
      <c r="B35" s="342"/>
      <c r="C35" s="343"/>
      <c r="D35" s="361"/>
      <c r="E35" s="345"/>
    </row>
    <row r="36" spans="1:5" s="124" customFormat="1" ht="21" thickBot="1">
      <c r="A36" s="135"/>
      <c r="B36" s="362"/>
      <c r="C36" s="363"/>
      <c r="D36" s="364"/>
    </row>
    <row r="37" spans="1:5" s="124" customFormat="1" ht="23.25" customHeight="1" thickBot="1">
      <c r="A37" s="365"/>
      <c r="B37" s="366"/>
      <c r="C37" s="289"/>
      <c r="D37" s="367"/>
    </row>
    <row r="38" spans="1:5" s="124" customFormat="1" ht="13.5" thickTop="1">
      <c r="A38" s="215"/>
      <c r="B38" s="215"/>
      <c r="C38" s="215"/>
      <c r="D38" s="215"/>
    </row>
    <row r="39" spans="1:5">
      <c r="D39" s="368"/>
    </row>
  </sheetData>
  <sheetCalcPr fullCalcOnLoad="1"/>
  <customSheetViews>
    <customSheetView guid="{47AF7C90-5A37-437F-A94E-9BA3A053C347}" scale="55" showRuler="0" topLeftCell="A10">
      <pageMargins left="0.17" right="0.18" top="0.22" bottom="0.52" header="0" footer="0.26"/>
      <printOptions horizontalCentered="1" verticalCentered="1"/>
      <pageSetup scale="80" orientation="portrait" r:id="rId1"/>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cale="55" showRuler="0" topLeftCell="A10">
      <pageMargins left="0.17" right="0.18" top="0.22" bottom="0.52" header="0" footer="0.26"/>
      <printOptions horizontalCentered="1" verticalCentered="1"/>
      <pageSetup scale="80" orientation="portrait" r:id="rId2"/>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cale="55" showRuler="0" topLeftCell="A10">
      <pageMargins left="0.17" right="0.18" top="0.22" bottom="0.52" header="0" footer="0.26"/>
      <printOptions horizontalCentered="1" verticalCentered="1"/>
      <pageSetup scale="80" orientation="portrait" r:id="rId3"/>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cale="55" showRuler="0" topLeftCell="A10">
      <pageMargins left="0.17" right="0.18" top="0.22" bottom="0.52" header="0" footer="0.26"/>
      <printOptions horizontalCentered="1" verticalCentered="1"/>
      <pageSetup scale="80" orientation="portrait" r:id="rId4"/>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cale="55" showRuler="0" topLeftCell="A10">
      <pageMargins left="0.17" right="0.18" top="0.22" bottom="0.52" header="0" footer="0.26"/>
      <printOptions horizontalCentered="1" verticalCentered="1"/>
      <pageSetup scale="80" orientation="portrait" r:id="rId5"/>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cale="55" showRuler="0" topLeftCell="A10">
      <pageMargins left="0.17" right="0.18" top="0.22" bottom="0.52" header="0" footer="0.26"/>
      <printOptions horizontalCentered="1" verticalCentered="1"/>
      <pageSetup scale="80" orientation="portrait" r:id="rId6"/>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cale="55" showRuler="0" topLeftCell="A10">
      <pageMargins left="0.17" right="0.18" top="0.22" bottom="0.52" header="0" footer="0.26"/>
      <printOptions horizontalCentered="1" verticalCentered="1"/>
      <pageSetup scale="80" orientation="portrait" r:id="rId7"/>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cale="55" showRuler="0" topLeftCell="A5">
      <selection sqref="A1:E40"/>
      <pageMargins left="0.17" right="0.18" top="0.22" bottom="0.52" header="0" footer="0.26"/>
      <printOptions horizontalCentered="1" verticalCentered="1"/>
      <pageSetup scale="80" orientation="portrait" r:id="rId8"/>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cale="55" showRuler="0" topLeftCell="A5">
      <selection sqref="A1:E40"/>
      <pageMargins left="0.17" right="0.18" top="0.22" bottom="0.52" header="0" footer="0.26"/>
      <printOptions horizontalCentered="1" verticalCentered="1"/>
      <pageSetup scale="80" orientation="portrait" r:id="rId9"/>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s>
  <mergeCells count="1">
    <mergeCell ref="D4:E4"/>
  </mergeCells>
  <phoneticPr fontId="3" type="noConversion"/>
  <printOptions horizontalCentered="1" verticalCentered="1"/>
  <pageMargins left="0.17" right="0.18" top="0.22" bottom="0.52" header="0" footer="0.26"/>
  <pageSetup scale="80" orientation="portrait" r:id="rId10"/>
  <headerFooter alignWithMargins="0">
    <oddFooter>&amp;L&amp;D &amp;T&amp;C&amp;F&amp;R&amp;A</oddFoot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22"/>
    <pageSetUpPr fitToPage="1"/>
  </sheetPr>
  <dimension ref="A1:O72"/>
  <sheetViews>
    <sheetView tabSelected="1" topLeftCell="A4" zoomScaleNormal="100" workbookViewId="0">
      <selection activeCell="G26" sqref="G26"/>
    </sheetView>
  </sheetViews>
  <sheetFormatPr defaultColWidth="22" defaultRowHeight="12.75"/>
  <cols>
    <col min="1" max="1" width="7.1640625" style="193" customWidth="1"/>
    <col min="2" max="2" width="5.33203125" style="114" customWidth="1"/>
    <col min="3" max="3" width="62.33203125" style="193" customWidth="1"/>
    <col min="4" max="4" width="23.83203125" style="193" bestFit="1" customWidth="1"/>
    <col min="5" max="8" width="22" style="193" customWidth="1"/>
    <col min="9" max="9" width="22" style="397" hidden="1" customWidth="1"/>
    <col min="10" max="10" width="11.5" style="193" customWidth="1"/>
    <col min="11" max="11" width="21" style="246" customWidth="1"/>
    <col min="12" max="12" width="22" style="246" customWidth="1"/>
    <col min="13" max="14" width="22.1640625" style="246" customWidth="1"/>
    <col min="15" max="16384" width="22" style="193"/>
  </cols>
  <sheetData>
    <row r="1" spans="1:14" s="114" customFormat="1" ht="30" customHeight="1">
      <c r="A1" s="112"/>
      <c r="B1" s="196"/>
      <c r="C1" s="1148" t="str">
        <f>+'Deal Info'!$A$8</f>
        <v>ACCESS GROUP, INC.</v>
      </c>
      <c r="D1" s="1148"/>
      <c r="E1" s="1149"/>
      <c r="F1" s="1149"/>
      <c r="G1" s="1149"/>
      <c r="H1" s="1149"/>
      <c r="I1" s="369"/>
      <c r="K1" s="245"/>
      <c r="L1" s="245"/>
      <c r="M1" s="245"/>
      <c r="N1" s="245"/>
    </row>
    <row r="2" spans="1:14" s="117" customFormat="1" ht="32.25" customHeight="1">
      <c r="A2" s="116"/>
      <c r="B2" s="121"/>
      <c r="C2" s="1150" t="str">
        <f>+'Deal Info'!$A$9</f>
        <v>Student Loan Asset Backed Series 2007-A Notes</v>
      </c>
      <c r="D2" s="1150"/>
      <c r="E2" s="1150"/>
      <c r="F2" s="1150"/>
      <c r="G2" s="1150"/>
      <c r="H2" s="1150"/>
      <c r="I2" s="1152"/>
      <c r="K2" s="209"/>
      <c r="L2" s="209"/>
      <c r="M2" s="209"/>
      <c r="N2" s="209"/>
    </row>
    <row r="3" spans="1:14" s="117" customFormat="1" ht="25.5" customHeight="1">
      <c r="A3" s="116"/>
      <c r="B3" s="121"/>
      <c r="C3" s="1150" t="s">
        <v>1124</v>
      </c>
      <c r="D3" s="1150"/>
      <c r="E3" s="1150"/>
      <c r="F3" s="1150"/>
      <c r="G3" s="1150"/>
      <c r="H3" s="1150"/>
      <c r="I3" s="335"/>
      <c r="K3" s="209"/>
      <c r="L3" s="209"/>
      <c r="M3" s="209"/>
      <c r="N3" s="209"/>
    </row>
    <row r="4" spans="1:14" s="117" customFormat="1" ht="32.25" customHeight="1">
      <c r="A4" s="116"/>
      <c r="B4" s="121"/>
      <c r="C4" s="1151">
        <f>VLOOKUP("COLL_DATE",'Current Data'!$B:$E,4,FALSE)</f>
        <v>42947</v>
      </c>
      <c r="D4" s="1151"/>
      <c r="E4" s="1151">
        <f>VLOOKUP("COLL_DATE",'Current Data'!$B:$E,4,FALSE)</f>
        <v>42947</v>
      </c>
      <c r="F4" s="1151">
        <f>VLOOKUP("COLL_DATE",'Current Data'!$B:$E,4,FALSE)</f>
        <v>42947</v>
      </c>
      <c r="G4" s="1151">
        <f>VLOOKUP("COLL_DATE",'Current Data'!$B:$E,4,FALSE)</f>
        <v>42947</v>
      </c>
      <c r="H4" s="1151">
        <f>VLOOKUP("COLL_DATE",'Current Data'!$B:$E,4,FALSE)</f>
        <v>42947</v>
      </c>
      <c r="I4" s="335"/>
      <c r="K4" s="209"/>
      <c r="L4" s="209"/>
      <c r="M4" s="209"/>
      <c r="N4" s="209"/>
    </row>
    <row r="5" spans="1:14" s="117" customFormat="1" ht="32.25" customHeight="1" thickBot="1">
      <c r="A5" s="116"/>
      <c r="B5" s="121"/>
      <c r="E5" s="370"/>
      <c r="F5" s="370"/>
      <c r="G5" s="370"/>
      <c r="H5" s="370"/>
      <c r="I5" s="371"/>
      <c r="K5" s="209"/>
      <c r="L5" s="209"/>
      <c r="M5" s="209"/>
      <c r="N5" s="209"/>
    </row>
    <row r="6" spans="1:14" s="124" customFormat="1" ht="16.5" thickBot="1">
      <c r="A6" s="293"/>
      <c r="B6" s="875"/>
      <c r="C6" s="294"/>
      <c r="D6" s="294"/>
      <c r="E6" s="294"/>
      <c r="F6" s="294"/>
      <c r="G6" s="294"/>
      <c r="H6" s="876"/>
      <c r="I6" s="369"/>
      <c r="K6" s="123"/>
      <c r="L6" s="123"/>
      <c r="M6" s="123"/>
      <c r="N6" s="123"/>
    </row>
    <row r="7" spans="1:14" s="373" customFormat="1" ht="33" customHeight="1" thickBot="1">
      <c r="A7" s="945" t="s">
        <v>1125</v>
      </c>
      <c r="B7" s="946" t="str">
        <f>"Asset-Backed Securities Notes Series 20"&amp;'View - Bond Control'!$A$2</f>
        <v>Asset-Backed Securities Notes Series 2007-A</v>
      </c>
      <c r="C7" s="947"/>
      <c r="D7" s="947"/>
      <c r="E7" s="947"/>
      <c r="F7" s="947"/>
      <c r="G7" s="947"/>
      <c r="H7" s="948"/>
      <c r="I7" s="372"/>
      <c r="K7" s="899"/>
      <c r="L7" s="899"/>
      <c r="M7" s="899"/>
      <c r="N7" s="899"/>
    </row>
    <row r="8" spans="1:14" s="124" customFormat="1" ht="15.75" thickBot="1">
      <c r="A8" s="877"/>
      <c r="B8" s="205"/>
      <c r="C8" s="205"/>
      <c r="D8" s="205"/>
      <c r="E8" s="16"/>
      <c r="F8" s="16"/>
      <c r="G8" s="16"/>
      <c r="H8" s="419"/>
      <c r="I8" s="369"/>
      <c r="K8" s="123"/>
      <c r="L8" s="123"/>
      <c r="M8" s="123"/>
      <c r="N8" s="123"/>
    </row>
    <row r="9" spans="1:14" s="124" customFormat="1" ht="20.25" hidden="1">
      <c r="A9" s="423"/>
      <c r="B9" s="374"/>
      <c r="C9" s="340" t="s">
        <v>948</v>
      </c>
      <c r="D9" s="863"/>
      <c r="E9" s="375"/>
      <c r="F9" s="375"/>
      <c r="G9" s="375"/>
      <c r="H9" s="878" t="s">
        <v>1126</v>
      </c>
      <c r="I9" s="369"/>
      <c r="K9" s="123"/>
      <c r="L9" s="123"/>
      <c r="M9" s="123"/>
      <c r="N9" s="123"/>
    </row>
    <row r="10" spans="1:14" s="124" customFormat="1" ht="20.25">
      <c r="A10" s="423"/>
      <c r="B10" s="376"/>
      <c r="C10" s="377" t="s">
        <v>948</v>
      </c>
      <c r="D10" s="378">
        <f>EOMONTH(D11,-1)</f>
        <v>42582</v>
      </c>
      <c r="E10" s="378">
        <f>EOMONTH(E11,-1)</f>
        <v>42674</v>
      </c>
      <c r="F10" s="378">
        <f>EOMONTH(F11,-1)</f>
        <v>42766</v>
      </c>
      <c r="G10" s="378">
        <f>EOMONTH(G11,-1)</f>
        <v>42855</v>
      </c>
      <c r="H10" s="879">
        <f>VLOOKUP("COLL_DATE",'Current Data'!$B:$E,4,FALSE)</f>
        <v>42947</v>
      </c>
      <c r="I10" s="369"/>
      <c r="K10" s="123"/>
      <c r="L10" s="123"/>
      <c r="M10" s="123"/>
      <c r="N10" s="123"/>
    </row>
    <row r="11" spans="1:14" s="124" customFormat="1" ht="21" thickBot="1">
      <c r="A11" s="423"/>
      <c r="B11" s="379"/>
      <c r="C11" s="380" t="s">
        <v>949</v>
      </c>
      <c r="D11" s="381">
        <f>+'Pivot Current Nvalues'!E6</f>
        <v>42607</v>
      </c>
      <c r="E11" s="381">
        <f>+'Pivot Current Nvalues'!H6</f>
        <v>42699</v>
      </c>
      <c r="F11" s="381">
        <f>+'Pivot Current Nvalues'!K6</f>
        <v>42793</v>
      </c>
      <c r="G11" s="381">
        <f>+'Pivot Current Nvalues'!N6</f>
        <v>42880</v>
      </c>
      <c r="H11" s="843">
        <f>+'Pivot Current Nvalues'!Q6</f>
        <v>42972</v>
      </c>
      <c r="I11" s="369"/>
      <c r="K11" s="123"/>
      <c r="L11" s="123"/>
      <c r="M11" s="123"/>
      <c r="N11" s="123"/>
    </row>
    <row r="12" spans="1:14" s="124" customFormat="1" ht="21" thickTop="1">
      <c r="A12" s="423"/>
      <c r="B12" s="134"/>
      <c r="C12" s="267"/>
      <c r="D12" s="208"/>
      <c r="E12" s="382"/>
      <c r="F12" s="382"/>
      <c r="G12" s="383"/>
      <c r="H12" s="844"/>
      <c r="I12" s="369"/>
      <c r="K12" s="123"/>
      <c r="L12" s="123"/>
      <c r="M12" s="123"/>
      <c r="N12" s="123"/>
    </row>
    <row r="13" spans="1:14" s="124" customFormat="1" ht="20.25">
      <c r="A13" s="423" t="s">
        <v>830</v>
      </c>
      <c r="B13" s="342">
        <v>1</v>
      </c>
      <c r="C13" s="343" t="s">
        <v>1127</v>
      </c>
      <c r="D13" s="386">
        <f>VLOOKUP("07A A3_NOTEBAL_END",'Pivot Previous Nvalues'!$B:$P,HLOOKUP(YEAR(D$11)&amp;MONTH(D$11),'Pivot Current Nvalues'!$B$2:$Q$3,2,FALSE),FALSE)+VLOOKUP("07A A2_NOTEBAL_END",'Pivot Previous Nvalues'!$B:$P,HLOOKUP(YEAR(D$11)&amp;MONTH(D$11),'Pivot Current Nvalues'!$B$2:$Q$3,2,FALSE),FALSE)+D32</f>
        <v>333007217.25</v>
      </c>
      <c r="E13" s="386">
        <f>VLOOKUP("07A A3_NOTEBAL_END",'Pivot Previous Nvalues'!$B:$P,HLOOKUP(YEAR(E$11)&amp;MONTH(E$11),'Pivot Current Nvalues'!$B$2:$Q$3,2,FALSE),FALSE)+VLOOKUP("07A A2_NOTEBAL_END",'Pivot Previous Nvalues'!$B:$P,HLOOKUP(YEAR(E$11)&amp;MONTH(E$11),'Pivot Current Nvalues'!$B$2:$Q$3,2,FALSE),FALSE)+E32</f>
        <v>321300279.19</v>
      </c>
      <c r="F13" s="386">
        <f>VLOOKUP("07A A3_NOTEBAL_END",'Pivot Previous Nvalues'!$B:$P,HLOOKUP(YEAR(F$11)&amp;MONTH(F$11),'Pivot Current Nvalues'!$B$2:$Q$3,2,FALSE),FALSE)+VLOOKUP("07A A2_NOTEBAL_END",'Pivot Previous Nvalues'!$B:$P,HLOOKUP(YEAR(F$11)&amp;MONTH(F$11),'Pivot Current Nvalues'!$B$2:$Q$3,2,FALSE),FALSE)+F32</f>
        <v>308883026.48000002</v>
      </c>
      <c r="G13" s="386">
        <f>VLOOKUP("07A A3_NOTEBAL_END",'Pivot Previous Nvalues'!$B:$P,HLOOKUP(YEAR(G$11)&amp;MONTH(G$11),'Pivot Current Nvalues'!$B$2:$Q$3,2,FALSE),FALSE)+VLOOKUP("07A A2_NOTEBAL_END",'Pivot Previous Nvalues'!$B:$P,HLOOKUP(YEAR(G$11)&amp;MONTH(G$11),'Pivot Current Nvalues'!$B$2:$Q$3,2,FALSE),FALSE)+G32+13131276.92</f>
        <v>295848380</v>
      </c>
      <c r="H13" s="880">
        <f>+'VIII-Portfolio-Summary'!D11</f>
        <v>282717103.07999998</v>
      </c>
      <c r="I13" s="384"/>
      <c r="K13" s="1070"/>
      <c r="L13" s="1070"/>
      <c r="M13" s="1070"/>
      <c r="N13" s="1070"/>
    </row>
    <row r="14" spans="1:14" s="124" customFormat="1" ht="20.25">
      <c r="A14" s="423"/>
      <c r="B14" s="134"/>
      <c r="C14" s="267"/>
      <c r="D14" s="383" t="s">
        <v>367</v>
      </c>
      <c r="E14" s="383" t="s">
        <v>367</v>
      </c>
      <c r="F14" s="383" t="s">
        <v>367</v>
      </c>
      <c r="G14" s="383" t="s">
        <v>367</v>
      </c>
      <c r="H14" s="844"/>
      <c r="I14" s="369"/>
      <c r="K14" s="1070"/>
      <c r="L14" s="1070"/>
      <c r="M14" s="1070"/>
      <c r="N14" s="1070"/>
    </row>
    <row r="15" spans="1:14" s="124" customFormat="1" ht="20.25">
      <c r="A15" s="423" t="s">
        <v>834</v>
      </c>
      <c r="B15" s="342">
        <v>1</v>
      </c>
      <c r="C15" s="348" t="s">
        <v>1128</v>
      </c>
      <c r="D15" s="385">
        <f>VLOOKUP("P_BAL_AMT",'Pivot Current Nvalues'!$B:$T,HLOOKUP(YEAR(D$11)&amp;MONTH(D$11),'Pivot Current Nvalues'!$B$2:$Q$3,2,FALSE),FALSE)</f>
        <v>328939287.56999999</v>
      </c>
      <c r="E15" s="385">
        <f>VLOOKUP("P_BAL_AMT",'Pivot Current Nvalues'!$B:$T,HLOOKUP(YEAR(E$11)&amp;MONTH(E$11),'Pivot Current Nvalues'!$B$2:$Q$3,2,FALSE),FALSE)</f>
        <v>316149517.26999998</v>
      </c>
      <c r="F15" s="385">
        <f>VLOOKUP("P_BAL_AMT",'Pivot Current Nvalues'!$B:$T,HLOOKUP(YEAR(F$11)&amp;MONTH(F$11),'Pivot Current Nvalues'!$B$2:$Q$3,2,FALSE),FALSE)</f>
        <v>302717662.02999997</v>
      </c>
      <c r="G15" s="385">
        <f>VLOOKUP("P_BAL_AMT",'Pivot Current Nvalues'!$B:$T,HLOOKUP(YEAR(G$11)&amp;MONTH(G$11),'Pivot Current Nvalues'!$B$2:$Q$3,2,FALSE),FALSE)</f>
        <v>289198616.17000002</v>
      </c>
      <c r="H15" s="880">
        <f>VLOOKUP("P_BAL_AMT",'Pivot Current Nvalues'!$B:$T,HLOOKUP(YEAR(H$11)&amp;MONTH(H$11),'Pivot Current Nvalues'!$B$2:$Q$3,2,FALSE),FALSE)</f>
        <v>276247214.23000002</v>
      </c>
      <c r="I15" s="384"/>
      <c r="K15" s="1070"/>
      <c r="L15" s="1070"/>
      <c r="M15" s="1070"/>
      <c r="N15" s="1070"/>
    </row>
    <row r="16" spans="1:14" s="124" customFormat="1" ht="20.25">
      <c r="A16" s="881"/>
      <c r="B16" s="342">
        <v>2</v>
      </c>
      <c r="C16" s="348" t="s">
        <v>841</v>
      </c>
      <c r="D16" s="385">
        <f>VLOOKUP("FUND04_BAL",'Pivot Current Nvalues'!$B:$T,HLOOKUP(YEAR(D$11)&amp;MONTH(D$11),'Pivot Current Nvalues'!$B$2:$Q$3,2,FALSE),FALSE)+VLOOKUP("FUND06_BAL",'Pivot Current Nvalues'!$B:$T,HLOOKUP(YEAR(D$11)&amp;MONTH(D$11),'Pivot Current Nvalues'!$B$2:$Q$3,2,FALSE),FALSE)-VLOOKUP("P_COLL_FUND_DEP_PEND",'Pivot Current Nvalues'!$B:$T,HLOOKUP(YEAR(D$11)&amp;MONTH(D$11),'Pivot Current Nvalues'!$B$2:$Q$3,2,FALSE),FALSE)</f>
        <v>18534288.899999999</v>
      </c>
      <c r="E16" s="385">
        <f>VLOOKUP("FUND04_BAL",'Pivot Current Nvalues'!$B:$T,HLOOKUP(YEAR(E$11)&amp;MONTH(E$11),'Pivot Current Nvalues'!$B$2:$Q$3,2,FALSE),FALSE)+VLOOKUP("FUND06_BAL",'Pivot Current Nvalues'!$B:$T,HLOOKUP(YEAR(E$11)&amp;MONTH(E$11),'Pivot Current Nvalues'!$B$2:$Q$3,2,FALSE),FALSE)-VLOOKUP("P_COLL_FUND_DEP_PEND",'Pivot Current Nvalues'!$B:$T,HLOOKUP(YEAR(E$11)&amp;MONTH(E$11),'Pivot Current Nvalues'!$B$2:$Q$3,2,FALSE),FALSE)</f>
        <v>18645345.449999999</v>
      </c>
      <c r="F16" s="385">
        <f>VLOOKUP("FUND04_BAL",'Pivot Current Nvalues'!$B:$T,HLOOKUP(YEAR(F$11)&amp;MONTH(F$11),'Pivot Current Nvalues'!$B$2:$Q$3,2,FALSE),FALSE)+VLOOKUP("FUND06_BAL",'Pivot Current Nvalues'!$B:$T,HLOOKUP(YEAR(F$11)&amp;MONTH(F$11),'Pivot Current Nvalues'!$B$2:$Q$3,2,FALSE),FALSE)-VLOOKUP("P_COLL_FUND_DEP_PEND",'Pivot Current Nvalues'!$B:$T,HLOOKUP(YEAR(F$11)&amp;MONTH(F$11),'Pivot Current Nvalues'!$B$2:$Q$3,2,FALSE),FALSE)</f>
        <v>19648693.59</v>
      </c>
      <c r="G16" s="385">
        <f>VLOOKUP("FUND04_BAL",'Pivot Current Nvalues'!$B:$T,HLOOKUP(YEAR(G$11)&amp;MONTH(G$11),'Pivot Current Nvalues'!$B$2:$Q$3,2,FALSE),FALSE)+VLOOKUP("FUND06_BAL",'Pivot Current Nvalues'!$B:$T,HLOOKUP(YEAR(G$11)&amp;MONTH(G$11),'Pivot Current Nvalues'!$B$2:$Q$3,2,FALSE),FALSE)-VLOOKUP("P_COLL_FUND_DEP_PEND",'Pivot Current Nvalues'!$B:$T,HLOOKUP(YEAR(G$11)&amp;MONTH(G$11),'Pivot Current Nvalues'!$B$2:$Q$3,2,FALSE),FALSE)</f>
        <v>18947099.959999997</v>
      </c>
      <c r="H16" s="880">
        <f>+'VIII-Portfolio-Summary'!D14</f>
        <v>19277799.009999998</v>
      </c>
      <c r="I16" s="384"/>
      <c r="K16" s="1070"/>
      <c r="L16" s="1070"/>
      <c r="M16" s="1070"/>
      <c r="N16" s="1070"/>
    </row>
    <row r="17" spans="1:15" s="124" customFormat="1" ht="20.25">
      <c r="A17" s="881"/>
      <c r="B17" s="342">
        <v>3</v>
      </c>
      <c r="C17" s="348" t="s">
        <v>105</v>
      </c>
      <c r="D17" s="385">
        <f>D$15+VLOOKUP("P_ACCR_IBAL_BORR",'Pivot Current Nvalues'!$B:$T,HLOOKUP(YEAR(D$11)&amp;MONTH(D$11),'Pivot Current Nvalues'!$B$2:$Q$3,2,FALSE),FALSE)</f>
        <v>330517471.63999999</v>
      </c>
      <c r="E17" s="385">
        <f>E$15+VLOOKUP("P_ACCR_IBAL_BORR",'Pivot Current Nvalues'!$B:$T,HLOOKUP(YEAR(E$11)&amp;MONTH(E$11),'Pivot Current Nvalues'!$B$2:$Q$3,2,FALSE),FALSE)</f>
        <v>317592378.24000001</v>
      </c>
      <c r="F17" s="385">
        <f>F$15+VLOOKUP("P_ACCR_IBAL_BORR",'Pivot Current Nvalues'!$B:$T,HLOOKUP(YEAR(F$11)&amp;MONTH(F$11),'Pivot Current Nvalues'!$B$2:$Q$3,2,FALSE),FALSE)</f>
        <v>304141386.81999999</v>
      </c>
      <c r="G17" s="385">
        <f>G$15+VLOOKUP("P_ACCR_IBAL_BORR",'Pivot Current Nvalues'!$B:$T,HLOOKUP(YEAR(G$11)&amp;MONTH(G$11),'Pivot Current Nvalues'!$B$2:$Q$3,2,FALSE),FALSE)</f>
        <v>290510164.94</v>
      </c>
      <c r="H17" s="880">
        <f>H$15+VLOOKUP("P_ACCR_IBAL_BORR",'Pivot Current Nvalues'!$B:$T,HLOOKUP(YEAR(H$11)&amp;MONTH(H$11),'Pivot Current Nvalues'!$B$2:$Q$3,2,FALSE),FALSE)</f>
        <v>277532325.73000002</v>
      </c>
      <c r="I17" s="384"/>
      <c r="K17" s="1070"/>
      <c r="L17" s="1070"/>
      <c r="M17" s="1070"/>
      <c r="N17" s="1070"/>
    </row>
    <row r="18" spans="1:15" s="390" customFormat="1" ht="20.25">
      <c r="A18" s="882"/>
      <c r="B18" s="342">
        <v>4</v>
      </c>
      <c r="C18" s="387" t="s">
        <v>82</v>
      </c>
      <c r="D18" s="388">
        <f>VLOOKUP("P_NUM_LOANS",'Pivot Current Nvalues'!$B:$T,HLOOKUP(YEAR(D$11)&amp;MONTH(D$11),'Pivot Current Nvalues'!$B$2:$Q$3,2,FALSE),FALSE)</f>
        <v>24827</v>
      </c>
      <c r="E18" s="388">
        <f>VLOOKUP("P_NUM_LOANS",'Pivot Current Nvalues'!$B:$T,HLOOKUP(YEAR(E$11)&amp;MONTH(E$11),'Pivot Current Nvalues'!$B$2:$Q$3,2,FALSE),FALSE)</f>
        <v>24262</v>
      </c>
      <c r="F18" s="388">
        <f>VLOOKUP("P_NUM_LOANS",'Pivot Current Nvalues'!$B:$T,HLOOKUP(YEAR(F$11)&amp;MONTH(F$11),'Pivot Current Nvalues'!$B$2:$Q$3,2,FALSE),FALSE)</f>
        <v>23690</v>
      </c>
      <c r="G18" s="388">
        <f>VLOOKUP("P_NUM_LOANS",'Pivot Current Nvalues'!$B:$T,HLOOKUP(YEAR(G$11)&amp;MONTH(G$11),'Pivot Current Nvalues'!$B$2:$Q$3,2,FALSE),FALSE)</f>
        <v>23023</v>
      </c>
      <c r="H18" s="883">
        <f>+'VIII-Portfolio-Summary'!D16</f>
        <v>22400</v>
      </c>
      <c r="I18" s="389"/>
      <c r="K18" s="1070"/>
      <c r="L18" s="1070"/>
      <c r="M18" s="1070"/>
      <c r="N18" s="1070"/>
    </row>
    <row r="19" spans="1:15" s="390" customFormat="1" ht="20.25">
      <c r="A19" s="882"/>
      <c r="B19" s="342">
        <v>5</v>
      </c>
      <c r="C19" s="387" t="s">
        <v>83</v>
      </c>
      <c r="D19" s="388">
        <f>VLOOKUP("P_NUM_BORRS",'Pivot Current Nvalues'!$B:$T,HLOOKUP(YEAR(D$11)&amp;MONTH(D$11),'Pivot Current Nvalues'!$B$2:$Q$3,2,FALSE),FALSE)</f>
        <v>20287</v>
      </c>
      <c r="E19" s="388">
        <f>VLOOKUP("P_NUM_BORRS",'Pivot Current Nvalues'!$B:$T,HLOOKUP(YEAR(E$11)&amp;MONTH(E$11),'Pivot Current Nvalues'!$B$2:$Q$3,2,FALSE),FALSE)</f>
        <v>19869</v>
      </c>
      <c r="F19" s="388">
        <f>VLOOKUP("P_NUM_BORRS",'Pivot Current Nvalues'!$B:$T,HLOOKUP(YEAR(F$11)&amp;MONTH(F$11),'Pivot Current Nvalues'!$B$2:$Q$3,2,FALSE),FALSE)</f>
        <v>19404</v>
      </c>
      <c r="G19" s="388">
        <f>VLOOKUP("P_NUM_BORRS",'Pivot Current Nvalues'!$B:$T,HLOOKUP(YEAR(G$11)&amp;MONTH(G$11),'Pivot Current Nvalues'!$B$2:$Q$3,2,FALSE),FALSE)</f>
        <v>18889</v>
      </c>
      <c r="H19" s="883">
        <f>+'VIII-Portfolio-Summary'!D17</f>
        <v>18389</v>
      </c>
      <c r="I19" s="389"/>
      <c r="K19" s="1070"/>
      <c r="L19" s="1070"/>
      <c r="M19" s="1070"/>
      <c r="N19" s="1070"/>
    </row>
    <row r="20" spans="1:15" s="124" customFormat="1" ht="20.25">
      <c r="A20" s="881"/>
      <c r="B20" s="342"/>
      <c r="C20" s="343"/>
      <c r="D20" s="391"/>
      <c r="E20" s="391"/>
      <c r="F20" s="391"/>
      <c r="G20" s="391"/>
      <c r="H20" s="884"/>
      <c r="I20" s="384"/>
      <c r="K20" s="1070"/>
      <c r="L20" s="1070"/>
      <c r="M20" s="1070"/>
      <c r="N20" s="1070"/>
    </row>
    <row r="21" spans="1:15" s="124" customFormat="1" ht="20.25">
      <c r="A21" s="423" t="s">
        <v>836</v>
      </c>
      <c r="B21" s="342">
        <v>1</v>
      </c>
      <c r="C21" s="348" t="s">
        <v>106</v>
      </c>
      <c r="D21" s="385">
        <f>(VLOOKUP("P_BORR_PRINPAY_STD",'Pivot Current Nvalues'!$B:$T,HLOOKUP(YEAR(D$11)&amp;MONTH(D$11),'Pivot Current Nvalues'!$B$2:$Q$3,2,FALSE)-2,FALSE)+VLOOKUP("P_BORR_PRINPAY_STD",'Pivot Current Nvalues'!$B:$T,HLOOKUP(YEAR(D$11)&amp;MONTH(D$11),'Pivot Current Nvalues'!$B$2:$Q$3,2,FALSE)-1,FALSE)+VLOOKUP("P_BORR_PRINPAY_STD",'Pivot Current Nvalues'!$B:$T,HLOOKUP(YEAR(D$11)&amp;MONTH(D$11),'Pivot Current Nvalues'!$B$2:$Q$3,2,FALSE),FALSE)+VLOOKUP("P_BORR_PRINPAY_PPD",'Pivot Current Nvalues'!$B:$T,HLOOKUP(YEAR(D$11)&amp;MONTH(D$11),'Pivot Current Nvalues'!$B$2:$Q$3,2,FALSE)-2,FALSE)+VLOOKUP("P_BORR_PRINPAY_PPD",'Pivot Current Nvalues'!$B:$T,HLOOKUP(YEAR(D$11)&amp;MONTH(D$11),'Pivot Current Nvalues'!$B$2:$Q$3,2,FALSE)-1,FALSE)+VLOOKUP("P_BORR_PRINPAY_PPD",'Pivot Current Nvalues'!$B:$T,HLOOKUP(YEAR(D$11)&amp;MONTH(D$11),'Pivot Current Nvalues'!$B$2:$Q$3,2,FALSE),FALSE))*-1</f>
        <v>11464280.01</v>
      </c>
      <c r="E21" s="385">
        <f>(VLOOKUP("P_BORR_PRINPAY_STD",'Pivot Current Nvalues'!$B:$T,HLOOKUP(YEAR(E$11)&amp;MONTH(E$11),'Pivot Current Nvalues'!$B$2:$Q$3,2,FALSE)-2,FALSE)+VLOOKUP("P_BORR_PRINPAY_STD",'Pivot Current Nvalues'!$B:$T,HLOOKUP(YEAR(E$11)&amp;MONTH(E$11),'Pivot Current Nvalues'!$B$2:$Q$3,2,FALSE)-1,FALSE)+VLOOKUP("P_BORR_PRINPAY_STD",'Pivot Current Nvalues'!$B:$T,HLOOKUP(YEAR(E$11)&amp;MONTH(E$11),'Pivot Current Nvalues'!$B$2:$Q$3,2,FALSE),FALSE)+VLOOKUP("P_BORR_PRINPAY_PPD",'Pivot Current Nvalues'!$B:$T,HLOOKUP(YEAR(E$11)&amp;MONTH(E$11),'Pivot Current Nvalues'!$B$2:$Q$3,2,FALSE)-2,FALSE)+VLOOKUP("P_BORR_PRINPAY_PPD",'Pivot Current Nvalues'!$B:$T,HLOOKUP(YEAR(E$11)&amp;MONTH(E$11),'Pivot Current Nvalues'!$B$2:$Q$3,2,FALSE)-1,FALSE)+VLOOKUP("P_BORR_PRINPAY_PPD",'Pivot Current Nvalues'!$B:$T,HLOOKUP(YEAR(E$11)&amp;MONTH(E$11),'Pivot Current Nvalues'!$B$2:$Q$3,2,FALSE),FALSE))*-1</f>
        <v>11801380.460000001</v>
      </c>
      <c r="F21" s="385">
        <f>(VLOOKUP("P_BORR_PRINPAY_STD",'Pivot Current Nvalues'!$B:$T,HLOOKUP(YEAR(F$11)&amp;MONTH(F$11),'Pivot Current Nvalues'!$B$2:$Q$3,2,FALSE)-2,FALSE)+VLOOKUP("P_BORR_PRINPAY_STD",'Pivot Current Nvalues'!$B:$T,HLOOKUP(YEAR(F$11)&amp;MONTH(F$11),'Pivot Current Nvalues'!$B$2:$Q$3,2,FALSE)-1,FALSE)+VLOOKUP("P_BORR_PRINPAY_STD",'Pivot Current Nvalues'!$B:$T,HLOOKUP(YEAR(F$11)&amp;MONTH(F$11),'Pivot Current Nvalues'!$B$2:$Q$3,2,FALSE),FALSE)+VLOOKUP("P_BORR_PRINPAY_PPD",'Pivot Current Nvalues'!$B:$T,HLOOKUP(YEAR(F$11)&amp;MONTH(F$11),'Pivot Current Nvalues'!$B$2:$Q$3,2,FALSE)-2,FALSE)+VLOOKUP("P_BORR_PRINPAY_PPD",'Pivot Current Nvalues'!$B:$T,HLOOKUP(YEAR(F$11)&amp;MONTH(F$11),'Pivot Current Nvalues'!$B$2:$Q$3,2,FALSE)-1,FALSE)+VLOOKUP("P_BORR_PRINPAY_PPD",'Pivot Current Nvalues'!$B:$T,HLOOKUP(YEAR(F$11)&amp;MONTH(F$11),'Pivot Current Nvalues'!$B$2:$Q$3,2,FALSE),FALSE))*-1</f>
        <v>12621702.17</v>
      </c>
      <c r="G21" s="385">
        <f>(VLOOKUP("P_BORR_PRINPAY_STD",'Pivot Current Nvalues'!$B:$T,HLOOKUP(YEAR(G$11)&amp;MONTH(G$11),'Pivot Current Nvalues'!$B$2:$Q$3,2,FALSE)-2,FALSE)+VLOOKUP("P_BORR_PRINPAY_STD",'Pivot Current Nvalues'!$B:$T,HLOOKUP(YEAR(G$11)&amp;MONTH(G$11),'Pivot Current Nvalues'!$B$2:$Q$3,2,FALSE)-1,FALSE)+VLOOKUP("P_BORR_PRINPAY_STD",'Pivot Current Nvalues'!$B:$T,HLOOKUP(YEAR(G$11)&amp;MONTH(G$11),'Pivot Current Nvalues'!$B$2:$Q$3,2,FALSE),FALSE)+VLOOKUP("P_BORR_PRINPAY_PPD",'Pivot Current Nvalues'!$B:$T,HLOOKUP(YEAR(G$11)&amp;MONTH(G$11),'Pivot Current Nvalues'!$B$2:$Q$3,2,FALSE)-2,FALSE)+VLOOKUP("P_BORR_PRINPAY_PPD",'Pivot Current Nvalues'!$B:$T,HLOOKUP(YEAR(G$11)&amp;MONTH(G$11),'Pivot Current Nvalues'!$B$2:$Q$3,2,FALSE)-1,FALSE)+VLOOKUP("P_BORR_PRINPAY_PPD",'Pivot Current Nvalues'!$B:$T,HLOOKUP(YEAR(G$11)&amp;MONTH(G$11),'Pivot Current Nvalues'!$B$2:$Q$3,2,FALSE),FALSE))*-1</f>
        <v>12910290.25</v>
      </c>
      <c r="H21" s="880">
        <f>+'VIII-Portfolio-Summary'!D19</f>
        <v>12232302.02</v>
      </c>
      <c r="I21" s="384"/>
      <c r="K21" s="1070"/>
      <c r="L21" s="1070"/>
      <c r="M21" s="1070"/>
      <c r="N21" s="1070"/>
    </row>
    <row r="22" spans="1:15" s="124" customFormat="1" ht="20.25">
      <c r="A22" s="881"/>
      <c r="B22" s="342">
        <v>2</v>
      </c>
      <c r="C22" s="348" t="s">
        <v>107</v>
      </c>
      <c r="D22" s="385">
        <f>(VLOOKUP("P_BORR_INTPAY_STD",'Pivot Current Nvalues'!$B:$T,HLOOKUP(YEAR(D$11)&amp;MONTH(D$11),'Pivot Current Nvalues'!$B$2:$Q$3,2,FALSE)-2,FALSE)+VLOOKUP("P_BORR_INTPAY_STD",'Pivot Current Nvalues'!$B:$T,HLOOKUP(YEAR(D$11)&amp;MONTH(D$11),'Pivot Current Nvalues'!$B$2:$Q$3,2,FALSE)-1,FALSE)+VLOOKUP("P_BORR_INTPAY_STD",'Pivot Current Nvalues'!$B:$T,HLOOKUP(YEAR(D$11)&amp;MONTH(D$11),'Pivot Current Nvalues'!$B$2:$Q$3,2,FALSE),FALSE)+VLOOKUP("P_BORR_INTPAY_PPD",'Pivot Current Nvalues'!$B:$T,HLOOKUP(YEAR(D$11)&amp;MONTH(D$11),'Pivot Current Nvalues'!$B$2:$Q$3,2,FALSE)-2,FALSE)+VLOOKUP("P_BORR_INTPAY_PPD",'Pivot Current Nvalues'!$B:$T,HLOOKUP(YEAR(D$11)&amp;MONTH(D$11),'Pivot Current Nvalues'!$B$2:$Q$3,2,FALSE)-1,FALSE)+VLOOKUP("P_BORR_INTPAY_PPD",'Pivot Current Nvalues'!$B:$T,HLOOKUP(YEAR(D$11)&amp;MONTH(D$11),'Pivot Current Nvalues'!$B$2:$Q$3,2,FALSE),FALSE))*-1</f>
        <v>3414477.8899999997</v>
      </c>
      <c r="E22" s="385">
        <f>(VLOOKUP("P_BORR_INTPAY_STD",'Pivot Current Nvalues'!$B:$T,HLOOKUP(YEAR(E$11)&amp;MONTH(E$11),'Pivot Current Nvalues'!$B$2:$Q$3,2,FALSE)-2,FALSE)+VLOOKUP("P_BORR_INTPAY_STD",'Pivot Current Nvalues'!$B:$T,HLOOKUP(YEAR(E$11)&amp;MONTH(E$11),'Pivot Current Nvalues'!$B$2:$Q$3,2,FALSE)-1,FALSE)+VLOOKUP("P_BORR_INTPAY_STD",'Pivot Current Nvalues'!$B:$T,HLOOKUP(YEAR(E$11)&amp;MONTH(E$11),'Pivot Current Nvalues'!$B$2:$Q$3,2,FALSE),FALSE)+VLOOKUP("P_BORR_INTPAY_PPD",'Pivot Current Nvalues'!$B:$T,HLOOKUP(YEAR(E$11)&amp;MONTH(E$11),'Pivot Current Nvalues'!$B$2:$Q$3,2,FALSE)-2,FALSE)+VLOOKUP("P_BORR_INTPAY_PPD",'Pivot Current Nvalues'!$B:$T,HLOOKUP(YEAR(E$11)&amp;MONTH(E$11),'Pivot Current Nvalues'!$B$2:$Q$3,2,FALSE)-1,FALSE)+VLOOKUP("P_BORR_INTPAY_PPD",'Pivot Current Nvalues'!$B:$T,HLOOKUP(YEAR(E$11)&amp;MONTH(E$11),'Pivot Current Nvalues'!$B$2:$Q$3,2,FALSE),FALSE))*-1</f>
        <v>3379757.6999999997</v>
      </c>
      <c r="F22" s="385">
        <f>(VLOOKUP("P_BORR_INTPAY_STD",'Pivot Current Nvalues'!$B:$T,HLOOKUP(YEAR(F$11)&amp;MONTH(F$11),'Pivot Current Nvalues'!$B$2:$Q$3,2,FALSE)-2,FALSE)+VLOOKUP("P_BORR_INTPAY_STD",'Pivot Current Nvalues'!$B:$T,HLOOKUP(YEAR(F$11)&amp;MONTH(F$11),'Pivot Current Nvalues'!$B$2:$Q$3,2,FALSE)-1,FALSE)+VLOOKUP("P_BORR_INTPAY_STD",'Pivot Current Nvalues'!$B:$T,HLOOKUP(YEAR(F$11)&amp;MONTH(F$11),'Pivot Current Nvalues'!$B$2:$Q$3,2,FALSE),FALSE)+VLOOKUP("P_BORR_INTPAY_PPD",'Pivot Current Nvalues'!$B:$T,HLOOKUP(YEAR(F$11)&amp;MONTH(F$11),'Pivot Current Nvalues'!$B$2:$Q$3,2,FALSE)-2,FALSE)+VLOOKUP("P_BORR_INTPAY_PPD",'Pivot Current Nvalues'!$B:$T,HLOOKUP(YEAR(F$11)&amp;MONTH(F$11),'Pivot Current Nvalues'!$B$2:$Q$3,2,FALSE)-1,FALSE)+VLOOKUP("P_BORR_INTPAY_PPD",'Pivot Current Nvalues'!$B:$T,HLOOKUP(YEAR(F$11)&amp;MONTH(F$11),'Pivot Current Nvalues'!$B$2:$Q$3,2,FALSE),FALSE))*-1</f>
        <v>3383238.76</v>
      </c>
      <c r="G22" s="385">
        <f>(VLOOKUP("P_BORR_INTPAY_STD",'Pivot Current Nvalues'!$B:$T,HLOOKUP(YEAR(G$11)&amp;MONTH(G$11),'Pivot Current Nvalues'!$B$2:$Q$3,2,FALSE)-2,FALSE)+VLOOKUP("P_BORR_INTPAY_STD",'Pivot Current Nvalues'!$B:$T,HLOOKUP(YEAR(G$11)&amp;MONTH(G$11),'Pivot Current Nvalues'!$B$2:$Q$3,2,FALSE)-1,FALSE)+VLOOKUP("P_BORR_INTPAY_STD",'Pivot Current Nvalues'!$B:$T,HLOOKUP(YEAR(G$11)&amp;MONTH(G$11),'Pivot Current Nvalues'!$B$2:$Q$3,2,FALSE),FALSE)+VLOOKUP("P_BORR_INTPAY_PPD",'Pivot Current Nvalues'!$B:$T,HLOOKUP(YEAR(G$11)&amp;MONTH(G$11),'Pivot Current Nvalues'!$B$2:$Q$3,2,FALSE)-2,FALSE)+VLOOKUP("P_BORR_INTPAY_PPD",'Pivot Current Nvalues'!$B:$T,HLOOKUP(YEAR(G$11)&amp;MONTH(G$11),'Pivot Current Nvalues'!$B$2:$Q$3,2,FALSE)-1,FALSE)+VLOOKUP("P_BORR_INTPAY_PPD",'Pivot Current Nvalues'!$B:$T,HLOOKUP(YEAR(G$11)&amp;MONTH(G$11),'Pivot Current Nvalues'!$B$2:$Q$3,2,FALSE),FALSE))*-1</f>
        <v>3205251.32</v>
      </c>
      <c r="H22" s="880">
        <f>(VLOOKUP("P_BORR_INTPAY_STD",'Pivot Current Nvalues'!$B:$T,HLOOKUP(YEAR(H$11)&amp;MONTH(H$11),'Pivot Current Nvalues'!$B$2:$Q$3,2,FALSE)-2,FALSE)+VLOOKUP("P_BORR_INTPAY_STD",'Pivot Current Nvalues'!$B:$T,HLOOKUP(YEAR(H$11)&amp;MONTH(H$11),'Pivot Current Nvalues'!$B$2:$Q$3,2,FALSE)-1,FALSE)+VLOOKUP("P_BORR_INTPAY_STD",'Pivot Current Nvalues'!$B:$T,HLOOKUP(YEAR(H$11)&amp;MONTH(H$11),'Pivot Current Nvalues'!$B$2:$Q$3,2,FALSE),FALSE)+VLOOKUP("P_BORR_INTPAY_PPD",'Pivot Current Nvalues'!$B:$T,HLOOKUP(YEAR(H$11)&amp;MONTH(H$11),'Pivot Current Nvalues'!$B$2:$Q$3,2,FALSE)-2,FALSE)+VLOOKUP("P_BORR_INTPAY_PPD",'Pivot Current Nvalues'!$B:$T,HLOOKUP(YEAR(H$11)&amp;MONTH(H$11),'Pivot Current Nvalues'!$B$2:$Q$3,2,FALSE)-1,FALSE)+VLOOKUP("P_BORR_INTPAY_PPD",'Pivot Current Nvalues'!$B:$T,HLOOKUP(YEAR(H$11)&amp;MONTH(H$11),'Pivot Current Nvalues'!$B$2:$Q$3,2,FALSE),FALSE))*-1</f>
        <v>3228396.0399999996</v>
      </c>
      <c r="I22" s="384"/>
      <c r="K22" s="1070"/>
      <c r="L22" s="1070"/>
      <c r="M22" s="1070"/>
      <c r="N22" s="1070"/>
    </row>
    <row r="23" spans="1:15" s="124" customFormat="1" ht="20.25">
      <c r="A23" s="881"/>
      <c r="B23" s="342"/>
      <c r="C23" s="343"/>
      <c r="D23" s="392"/>
      <c r="E23" s="392"/>
      <c r="F23" s="392"/>
      <c r="G23" s="392"/>
      <c r="H23" s="845"/>
      <c r="I23" s="384"/>
      <c r="K23" s="1070"/>
      <c r="L23" s="1070"/>
      <c r="M23" s="1070"/>
      <c r="N23" s="1070"/>
    </row>
    <row r="24" spans="1:15" s="124" customFormat="1" ht="20.25">
      <c r="A24" s="423" t="s">
        <v>840</v>
      </c>
      <c r="B24" s="342">
        <v>1</v>
      </c>
      <c r="C24" s="348" t="s">
        <v>108</v>
      </c>
      <c r="D24" s="386">
        <f>VLOOKUP("NECCESSARY_FUNDS_TRF*",'Pivot Previous Nvalues'!$B:$P,HLOOKUP(YEAR(D$11)&amp;MONTH(D$11),'Pivot Current Nvalues'!$B$2:$Q$3,2,FALSE),FALSE)*1</f>
        <v>0</v>
      </c>
      <c r="E24" s="386">
        <f>VLOOKUP("NECCESSARY_FUNDS_TRF*",'Pivot Previous Nvalues'!$B:$P,HLOOKUP(YEAR(E$11)&amp;MONTH(E$11),'Pivot Current Nvalues'!$B$2:$Q$3,2,FALSE),FALSE)*1</f>
        <v>0</v>
      </c>
      <c r="F24" s="386">
        <f>VLOOKUP("NECCESSARY_FUNDS_TRF*",'Pivot Previous Nvalues'!$B:$P,HLOOKUP(YEAR(F$11)&amp;MONTH(F$11),'Pivot Current Nvalues'!$B$2:$Q$3,2,FALSE),FALSE)*1</f>
        <v>0</v>
      </c>
      <c r="G24" s="386">
        <f>VLOOKUP("NECCESSARY_FUNDS_TRF*",'Pivot Previous Nvalues'!$B:$P,HLOOKUP(YEAR(G$11)&amp;MONTH(G$11),'Pivot Current Nvalues'!$B$2:$Q$3,2,FALSE),FALSE)*1</f>
        <v>0</v>
      </c>
      <c r="H24" s="885">
        <f>+'VIII-Portfolio-Summary'!D22</f>
        <v>0</v>
      </c>
      <c r="I24" s="384"/>
      <c r="K24" s="1070"/>
      <c r="L24" s="1070"/>
      <c r="M24" s="1070"/>
      <c r="N24" s="1070"/>
    </row>
    <row r="25" spans="1:15" s="124" customFormat="1" ht="20.25">
      <c r="A25" s="423"/>
      <c r="B25" s="342">
        <v>2</v>
      </c>
      <c r="C25" s="348" t="s">
        <v>860</v>
      </c>
      <c r="D25" s="386">
        <f>VLOOKUP("ADMIN_ALLOW_PVT",'Pivot Previous Nvalues'!$B:$P,HLOOKUP(YEAR(D$11)&amp;MONTH(D$11),'Pivot Current Nvalues'!$B$2:$Q$3,2,FALSE),FALSE)*1</f>
        <v>852501.91</v>
      </c>
      <c r="E25" s="386">
        <f>VLOOKUP("ADMIN_ALLOW_PVT",'Pivot Previous Nvalues'!$B:$P,HLOOKUP(YEAR(E$11)&amp;MONTH(E$11),'Pivot Current Nvalues'!$B$2:$Q$3,2,FALSE),FALSE)*1</f>
        <v>822348.22</v>
      </c>
      <c r="F25" s="386">
        <f>VLOOKUP("ADMIN_ALLOW_PVT",'Pivot Previous Nvalues'!$B:$P,HLOOKUP(YEAR(F$11)&amp;MONTH(F$11),'Pivot Current Nvalues'!$B$2:$Q$3,2,FALSE),FALSE)*1</f>
        <v>790373.79</v>
      </c>
      <c r="G25" s="386">
        <f>VLOOKUP("ADMIN_ALLOW_PVT",'Pivot Previous Nvalues'!$B:$P,HLOOKUP(YEAR(G$11)&amp;MONTH(G$11),'Pivot Current Nvalues'!$B$2:$Q$3,2,FALSE),FALSE)*1</f>
        <v>756794.16</v>
      </c>
      <c r="H25" s="885">
        <f>+'VIII-Portfolio-Summary'!D23</f>
        <v>722996.54</v>
      </c>
      <c r="I25" s="384"/>
      <c r="K25" s="1070"/>
      <c r="L25" s="1070"/>
      <c r="M25" s="1070"/>
      <c r="N25" s="1070"/>
    </row>
    <row r="26" spans="1:15" s="124" customFormat="1" ht="20.25">
      <c r="A26" s="423"/>
      <c r="B26" s="342">
        <v>3</v>
      </c>
      <c r="C26" s="348" t="s">
        <v>1129</v>
      </c>
      <c r="D26" s="386">
        <f>VLOOKUP("CASH_RELEASE_AGI",'Pivot Previous Nvalues'!$B:$P,HLOOKUP(YEAR(D$11)&amp;MONTH(D$11),'Pivot Current Nvalues'!$B$2:$Q$3,2,FALSE),FALSE)*1</f>
        <v>2166608.1</v>
      </c>
      <c r="E26" s="386">
        <f>VLOOKUP("CASH_RELEASE_AGI",'Pivot Previous Nvalues'!$B:$P,HLOOKUP(YEAR(E$11)&amp;MONTH(E$11),'Pivot Current Nvalues'!$B$2:$Q$3,2,FALSE),FALSE)*1</f>
        <v>1299009.42569816</v>
      </c>
      <c r="F26" s="386">
        <f>VLOOKUP("CASH_RELEASE_AGI",'Pivot Previous Nvalues'!$B:$P,HLOOKUP(YEAR(F$11)&amp;MONTH(F$11),'Pivot Current Nvalues'!$B$2:$Q$3,2,FALSE),FALSE)*1</f>
        <v>2317453.6403595801</v>
      </c>
      <c r="G26" s="386">
        <f>VLOOKUP("CASH_RELEASE_AGI",'Pivot Previous Nvalues'!$B:$P,HLOOKUP(YEAR(G$11)&amp;MONTH(G$11),'Pivot Current Nvalues'!$B$2:$Q$3,2,FALSE),FALSE)*1-12500.27</f>
        <v>949502.99764253304</v>
      </c>
      <c r="H26" s="885">
        <f>+'VIII-Portfolio-Summary'!D24</f>
        <v>1718164.0068670008</v>
      </c>
      <c r="I26" s="384"/>
      <c r="K26" s="1070"/>
      <c r="L26" s="1070"/>
      <c r="M26" s="1070"/>
      <c r="N26" s="1070"/>
    </row>
    <row r="27" spans="1:15" s="124" customFormat="1" ht="20.25">
      <c r="A27" s="423"/>
      <c r="B27" s="342"/>
      <c r="C27" s="343"/>
      <c r="D27" s="392"/>
      <c r="E27" s="392"/>
      <c r="F27" s="392"/>
      <c r="G27" s="392"/>
      <c r="H27" s="845"/>
      <c r="I27" s="384"/>
      <c r="K27" s="1070"/>
      <c r="L27" s="1070"/>
      <c r="M27" s="1070"/>
      <c r="N27" s="1070"/>
    </row>
    <row r="28" spans="1:15" s="124" customFormat="1" ht="20.25">
      <c r="A28" s="423" t="s">
        <v>851</v>
      </c>
      <c r="B28" s="342">
        <v>1</v>
      </c>
      <c r="C28" s="348" t="s">
        <v>1137</v>
      </c>
      <c r="D28" s="827">
        <f>VLOOKUP("P_WAC_NUMER",'Pivot Current Nvalues'!$B:$T,HLOOKUP(YEAR(D$11)&amp;MONTH(D$11),'Pivot Current Nvalues'!$B$2:$Q$3,2,FALSE),FALSE)/100</f>
        <v>4.2033626499999997E-2</v>
      </c>
      <c r="E28" s="827">
        <f>VLOOKUP("P_WAC_NUMER",'Pivot Current Nvalues'!$B:$T,HLOOKUP(YEAR(E$11)&amp;MONTH(E$11),'Pivot Current Nvalues'!$B$2:$Q$3,2,FALSE),FALSE)/100</f>
        <v>4.3524929999999996E-2</v>
      </c>
      <c r="F28" s="827">
        <f>VLOOKUP("P_WAC_NUMER",'Pivot Current Nvalues'!$B:$T,HLOOKUP(YEAR(F$11)&amp;MONTH(F$11),'Pivot Current Nvalues'!$B$2:$Q$3,2,FALSE),FALSE)/100</f>
        <v>4.4514152200000004E-2</v>
      </c>
      <c r="G28" s="827">
        <f>+'I-Asset Liability Summary'!H19</f>
        <v>4.5812766500000004E-2</v>
      </c>
      <c r="H28" s="886">
        <f>+'I-Asset Liability Summary'!J19</f>
        <v>4.7277542899999997E-2</v>
      </c>
      <c r="I28" s="384"/>
      <c r="J28" s="123"/>
      <c r="K28" s="868"/>
      <c r="L28" s="868"/>
      <c r="M28" s="868"/>
      <c r="N28" s="868"/>
    </row>
    <row r="29" spans="1:15" s="393" customFormat="1" ht="20.25">
      <c r="A29" s="887"/>
      <c r="B29" s="342">
        <v>2</v>
      </c>
      <c r="C29" s="348" t="s">
        <v>110</v>
      </c>
      <c r="D29" s="391">
        <f>VLOOKUP("P_WAM",'Pivot Current Nvalues'!$B:$T,HLOOKUP(YEAR(D$11)&amp;MONTH(D$11),'Pivot Current Nvalues'!$B$2:$Q$3,2,FALSE),FALSE)</f>
        <v>139.534718</v>
      </c>
      <c r="E29" s="391">
        <f>VLOOKUP("P_WAM",'Pivot Current Nvalues'!$B:$T,HLOOKUP(YEAR(E$11)&amp;MONTH(E$11),'Pivot Current Nvalues'!$B$2:$Q$3,2,FALSE),FALSE)</f>
        <v>136.646874</v>
      </c>
      <c r="F29" s="391">
        <f>VLOOKUP("P_WAM",'Pivot Current Nvalues'!$B:$T,HLOOKUP(YEAR(F$11)&amp;MONTH(F$11),'Pivot Current Nvalues'!$B$2:$Q$3,2,FALSE),FALSE)</f>
        <v>133.773326</v>
      </c>
      <c r="G29" s="391">
        <f>VLOOKUP("P_WAM",'Pivot Current Nvalues'!$B:$T,HLOOKUP(YEAR(G$11)&amp;MONTH(G$11),'Pivot Current Nvalues'!$B$2:$Q$3,2,FALSE),FALSE)</f>
        <v>130.935981</v>
      </c>
      <c r="H29" s="884">
        <f>+'I-Asset Liability Summary'!J20</f>
        <v>128</v>
      </c>
      <c r="I29" s="874" t="e">
        <f>VLOOKUP("P_WAM_NUMER",'Pivot Current Nvalues'!$B:$T,HLOOKUP(YEAR(I$11)&amp;MONTH(I$11),'Pivot Current Nvalues'!$B$2:$Q$3,2,FALSE),FALSE)</f>
        <v>#N/A</v>
      </c>
      <c r="K29" s="1070"/>
      <c r="L29" s="1070"/>
      <c r="M29" s="1070"/>
      <c r="N29" s="1070"/>
    </row>
    <row r="30" spans="1:15" s="124" customFormat="1" ht="20.25">
      <c r="A30" s="423"/>
      <c r="B30" s="342"/>
      <c r="C30" s="348"/>
      <c r="D30" s="394"/>
      <c r="E30" s="394"/>
      <c r="F30" s="394"/>
      <c r="G30" s="394"/>
      <c r="H30" s="888"/>
      <c r="I30" s="384"/>
      <c r="K30" s="1070"/>
      <c r="L30" s="1070"/>
      <c r="M30" s="1070"/>
      <c r="N30" s="1070"/>
    </row>
    <row r="31" spans="1:15" s="124" customFormat="1" ht="20.25">
      <c r="A31" s="423" t="s">
        <v>854</v>
      </c>
      <c r="B31" s="342">
        <v>1</v>
      </c>
      <c r="C31" s="348" t="s">
        <v>186</v>
      </c>
      <c r="D31" s="386">
        <f>+D13-D32</f>
        <v>270680908.98000002</v>
      </c>
      <c r="E31" s="386">
        <f>+E13-E32</f>
        <v>261165065.25999999</v>
      </c>
      <c r="F31" s="386">
        <f>+F13-F32</f>
        <v>251071850.83000001</v>
      </c>
      <c r="G31" s="386">
        <f>+G13-G32</f>
        <v>242934471.80000001</v>
      </c>
      <c r="H31" s="885">
        <f>+'VIII-Portfolio-Summary'!D29</f>
        <v>229803194.88</v>
      </c>
      <c r="I31" s="384"/>
      <c r="K31" s="1070"/>
      <c r="L31" s="1070"/>
      <c r="M31" s="1070"/>
      <c r="N31" s="1070"/>
      <c r="O31" s="186"/>
    </row>
    <row r="32" spans="1:15" s="124" customFormat="1" ht="20.25">
      <c r="A32" s="423"/>
      <c r="B32" s="342">
        <v>2</v>
      </c>
      <c r="C32" s="348" t="s">
        <v>111</v>
      </c>
      <c r="D32" s="386">
        <f>VLOOKUP("07A B_NOTEBAL_END",'Pivot Previous Nvalues'!$B:$P,HLOOKUP(YEAR(D$11)&amp;MONTH(D$11),'Pivot Current Nvalues'!$B$2:$Q$3,2,FALSE),FALSE)</f>
        <v>62326308.270000003</v>
      </c>
      <c r="E32" s="386">
        <f>VLOOKUP("07A B_NOTEBAL_END",'Pivot Previous Nvalues'!$B:$P,HLOOKUP(YEAR(E$11)&amp;MONTH(E$11),'Pivot Current Nvalues'!$B$2:$Q$3,2,FALSE),FALSE)</f>
        <v>60135213.93</v>
      </c>
      <c r="F32" s="386">
        <f>VLOOKUP("07A B_NOTEBAL_END",'Pivot Previous Nvalues'!$B:$P,HLOOKUP(YEAR(F$11)&amp;MONTH(F$11),'Pivot Current Nvalues'!$B$2:$Q$3,2,FALSE),FALSE)</f>
        <v>57811175.649999999</v>
      </c>
      <c r="G32" s="386">
        <f>VLOOKUP("07A B_NOTEBAL_END",'Pivot Previous Nvalues'!$B:$P,HLOOKUP(YEAR(G$11)&amp;MONTH(G$11),'Pivot Current Nvalues'!$B$2:$Q$3,2,FALSE),FALSE)</f>
        <v>52913908.200000003</v>
      </c>
      <c r="H32" s="885">
        <f>+'VIII-Portfolio-Summary'!D30</f>
        <v>52913908.200000003</v>
      </c>
      <c r="I32" s="384"/>
      <c r="K32" s="1070"/>
      <c r="L32" s="1070"/>
      <c r="M32" s="1070"/>
      <c r="N32" s="1070"/>
      <c r="O32" s="186"/>
    </row>
    <row r="33" spans="1:15" s="124" customFormat="1" ht="20.25">
      <c r="A33" s="423"/>
      <c r="B33" s="342">
        <v>3</v>
      </c>
      <c r="C33" s="348" t="s">
        <v>1122</v>
      </c>
      <c r="D33" s="386">
        <f>(VLOOKUP("07A A1_NOTEBAL_MTD_CHG",'Pivot Previous Nvalues'!$B:$P,HLOOKUP(YEAR(D$11)&amp;MONTH(D$11),'Pivot Current Nvalues'!$B$2:$Q$3,2,FALSE),FALSE) + VLOOKUP("07A A2_NOTEBAL_MTD_CHG",'Pivot Previous Nvalues'!$B:$P,HLOOKUP(YEAR(D$11)&amp;MONTH(D$11),'Pivot Current Nvalues'!$B$2:$Q$3,2,FALSE),FALSE) + VLOOKUP("07A A3_NOTEBAL_MTD_CHG",'Pivot Previous Nvalues'!$B:$P,HLOOKUP(YEAR(D$11)&amp;MONTH(D$11),'Pivot Current Nvalues'!$B$2:$Q$3,2,FALSE),FALSE))*-1</f>
        <v>10615231.460000001</v>
      </c>
      <c r="E33" s="386">
        <f>(VLOOKUP("07A A1_NOTEBAL_MTD_CHG",'Pivot Previous Nvalues'!$B:$P,HLOOKUP(YEAR(E$11)&amp;MONTH(E$11),'Pivot Current Nvalues'!$B$2:$Q$3,2,FALSE),FALSE) + VLOOKUP("07A A2_NOTEBAL_MTD_CHG",'Pivot Previous Nvalues'!$B:$P,HLOOKUP(YEAR(E$11)&amp;MONTH(E$11),'Pivot Current Nvalues'!$B$2:$Q$3,2,FALSE),FALSE) + VLOOKUP("07A A3_NOTEBAL_MTD_CHG",'Pivot Previous Nvalues'!$B:$P,HLOOKUP(YEAR(E$11)&amp;MONTH(E$11),'Pivot Current Nvalues'!$B$2:$Q$3,2,FALSE),FALSE))*-1</f>
        <v>9515843.7200000305</v>
      </c>
      <c r="F33" s="386">
        <f>(VLOOKUP("07A A1_NOTEBAL_MTD_CHG",'Pivot Previous Nvalues'!$B:$P,HLOOKUP(YEAR(F$11)&amp;MONTH(F$11),'Pivot Current Nvalues'!$B$2:$Q$3,2,FALSE),FALSE) + VLOOKUP("07A A2_NOTEBAL_MTD_CHG",'Pivot Previous Nvalues'!$B:$P,HLOOKUP(YEAR(F$11)&amp;MONTH(F$11),'Pivot Current Nvalues'!$B$2:$Q$3,2,FALSE),FALSE) + VLOOKUP("07A A3_NOTEBAL_MTD_CHG",'Pivot Previous Nvalues'!$B:$P,HLOOKUP(YEAR(F$11)&amp;MONTH(F$11),'Pivot Current Nvalues'!$B$2:$Q$3,2,FALSE),FALSE))*-1</f>
        <v>10093214.43</v>
      </c>
      <c r="G33" s="386">
        <f>(VLOOKUP("07A A1_NOTEBAL_MTD_CHG",'Pivot Previous Nvalues'!$B:$P,HLOOKUP(YEAR(G$11)&amp;MONTH(G$11),'Pivot Current Nvalues'!$B$2:$Q$3,2,FALSE),FALSE) + VLOOKUP("07A A2_NOTEBAL_MTD_CHG",'Pivot Previous Nvalues'!$B:$P,HLOOKUP(YEAR(G$11)&amp;MONTH(G$11),'Pivot Current Nvalues'!$B$2:$Q$3,2,FALSE),FALSE) + VLOOKUP("07A A3_NOTEBAL_MTD_CHG",'Pivot Previous Nvalues'!$B:$P,HLOOKUP(YEAR(G$11)&amp;MONTH(G$11),'Pivot Current Nvalues'!$B$2:$Q$3,2,FALSE),FALSE))*-1</f>
        <v>10668731.779999999</v>
      </c>
      <c r="H33" s="885">
        <f>+'VIII-Portfolio-Summary'!D31</f>
        <v>10668731.780000001</v>
      </c>
      <c r="I33" s="384"/>
      <c r="K33" s="1070"/>
      <c r="L33" s="1070"/>
      <c r="M33" s="1070"/>
      <c r="N33" s="1070"/>
      <c r="O33" s="186"/>
    </row>
    <row r="34" spans="1:15" s="124" customFormat="1" ht="20.25">
      <c r="A34" s="423"/>
      <c r="B34" s="342">
        <v>4</v>
      </c>
      <c r="C34" s="348" t="s">
        <v>1123</v>
      </c>
      <c r="D34" s="386">
        <f>VLOOKUP("07A B_NOTEBAL_MTD_CHG",'Pivot Previous Nvalues'!$B:$P,HLOOKUP(YEAR(D$11)&amp;MONTH(D$11),'Pivot Current Nvalues'!$B$2:$Q$3,2,FALSE),FALSE)*-1</f>
        <v>2444236.61</v>
      </c>
      <c r="E34" s="386">
        <f>VLOOKUP("07A B_NOTEBAL_MTD_CHG",'Pivot Previous Nvalues'!$B:$P,HLOOKUP(YEAR(E$11)&amp;MONTH(E$11),'Pivot Current Nvalues'!$B$2:$Q$3,2,FALSE),FALSE)*-1</f>
        <v>2191094.34</v>
      </c>
      <c r="F34" s="386">
        <f>VLOOKUP("07A B_NOTEBAL_MTD_CHG",'Pivot Previous Nvalues'!$B:$P,HLOOKUP(YEAR(F$11)&amp;MONTH(F$11),'Pivot Current Nvalues'!$B$2:$Q$3,2,FALSE),FALSE)*-1</f>
        <v>2324038.2799999998</v>
      </c>
      <c r="G34" s="386">
        <f>VLOOKUP("07A B_NOTEBAL_MTD_CHG",'Pivot Previous Nvalues'!$B:$P,HLOOKUP(YEAR(G$11)&amp;MONTH(G$11),'Pivot Current Nvalues'!$B$2:$Q$3,2,FALSE),FALSE)*-1</f>
        <v>2456555.46</v>
      </c>
      <c r="H34" s="885">
        <f>+'VIII-Portfolio-Summary'!D32</f>
        <v>2456555.4599999934</v>
      </c>
      <c r="I34" s="384"/>
      <c r="K34" s="1070"/>
      <c r="L34" s="1070"/>
      <c r="M34" s="1070"/>
      <c r="N34" s="1070"/>
    </row>
    <row r="35" spans="1:15" s="124" customFormat="1" ht="20.25">
      <c r="A35" s="889"/>
      <c r="B35" s="342">
        <v>5</v>
      </c>
      <c r="C35" s="348" t="s">
        <v>184</v>
      </c>
      <c r="D35" s="827">
        <f>(VLOOKUP("ASSET_PERCENTAGE_SNR",'Pivot Previous Nvalues'!$B:$P,HLOOKUP(YEAR(D$11)&amp;MONTH(D$11),'Pivot Current Nvalues'!$B$2:$Q$3,2,FALSE),FALSE))</f>
        <v>1.2671391111999999</v>
      </c>
      <c r="E35" s="827">
        <f>(VLOOKUP("ASSET_PERCENTAGE_SNR",'Pivot Previous Nvalues'!$B:$P,HLOOKUP(YEAR(E$11)&amp;MONTH(E$11),'Pivot Current Nvalues'!$B$2:$Q$3,2,FALSE),FALSE))</f>
        <v>1.2671652206999999</v>
      </c>
      <c r="F35" s="827">
        <f>(VLOOKUP("ASSET_PERCENTAGE_SNR",'Pivot Previous Nvalues'!$B:$P,HLOOKUP(YEAR(F$11)&amp;MONTH(F$11),'Pivot Current Nvalues'!$B$2:$Q$3,2,FALSE),FALSE))</f>
        <v>1.2671652206999999</v>
      </c>
      <c r="G35" s="827">
        <f>(VLOOKUP("ASSET_PERCENTAGE_SNR",'Pivot Previous Nvalues'!$B:$P,HLOOKUP(YEAR(G$11)&amp;MONTH(G$11),'Pivot Current Nvalues'!$B$2:$Q$3,2,FALSE),FALSE))</f>
        <v>1.2671091969999999</v>
      </c>
      <c r="H35" s="886">
        <f>ROUND('VIII-Portfolio-Summary'!D33,10)</f>
        <v>1.2671652207999999</v>
      </c>
      <c r="I35" s="395"/>
      <c r="K35" s="868"/>
      <c r="L35" s="868"/>
      <c r="M35" s="868"/>
      <c r="N35" s="868"/>
    </row>
    <row r="36" spans="1:15" s="124" customFormat="1" ht="20.25">
      <c r="A36" s="889"/>
      <c r="B36" s="342">
        <v>6</v>
      </c>
      <c r="C36" s="348" t="s">
        <v>882</v>
      </c>
      <c r="D36" s="827">
        <f>(VLOOKUP("ASSET_PERCENTAGE_TOTAL",'Pivot Previous Nvalues'!$B:$P,HLOOKUP(YEAR(D$11)&amp;MONTH(D$11),'Pivot Current Nvalues'!$B$2:$Q$3,2,FALSE),FALSE)*1)</f>
        <v>1.0299787772</v>
      </c>
      <c r="E36" s="827">
        <f>(VLOOKUP("ASSET_PERCENTAGE_TOTAL",'Pivot Previous Nvalues'!$B:$P,HLOOKUP(YEAR(E$11)&amp;MONTH(E$11),'Pivot Current Nvalues'!$B$2:$Q$3,2,FALSE),FALSE)*1)</f>
        <v>1.03</v>
      </c>
      <c r="F36" s="827">
        <f>(VLOOKUP("ASSET_PERCENTAGE_TOTAL",'Pivot Previous Nvalues'!$B:$P,HLOOKUP(YEAR(F$11)&amp;MONTH(F$11),'Pivot Current Nvalues'!$B$2:$Q$3,2,FALSE),FALSE)*1)</f>
        <v>1.03</v>
      </c>
      <c r="G36" s="827">
        <f>(VLOOKUP("ASSET_PERCENTAGE_TOTAL",'Pivot Previous Nvalues'!$B:$P,HLOOKUP(YEAR(G$11)&amp;MONTH(G$11),'Pivot Current Nvalues'!$B$2:$Q$3,2,FALSE),FALSE)*1)</f>
        <v>1.0299544618000001</v>
      </c>
      <c r="H36" s="886">
        <f>ROUND('VIII-Portfolio-Summary'!D34,10)</f>
        <v>1.03</v>
      </c>
      <c r="I36" s="395"/>
      <c r="K36" s="868"/>
      <c r="L36" s="868"/>
      <c r="M36" s="868"/>
      <c r="N36" s="868"/>
    </row>
    <row r="37" spans="1:15" s="124" customFormat="1" ht="21" thickBot="1">
      <c r="A37" s="890"/>
      <c r="B37" s="362"/>
      <c r="C37" s="363"/>
      <c r="D37" s="864"/>
      <c r="E37" s="396"/>
      <c r="F37" s="396"/>
      <c r="G37" s="396"/>
      <c r="H37" s="891"/>
      <c r="I37" s="369"/>
      <c r="K37" s="123"/>
      <c r="L37" s="867"/>
      <c r="M37" s="867"/>
      <c r="N37" s="867"/>
    </row>
    <row r="38" spans="1:15" s="124" customFormat="1" ht="21" thickBot="1">
      <c r="A38" s="890"/>
      <c r="B38" s="949"/>
      <c r="C38" s="864"/>
      <c r="D38" s="864"/>
      <c r="E38" s="950"/>
      <c r="F38" s="950"/>
      <c r="G38" s="950"/>
      <c r="H38" s="891"/>
      <c r="I38" s="102"/>
      <c r="K38" s="123"/>
      <c r="L38" s="867"/>
      <c r="M38" s="867"/>
      <c r="N38" s="867"/>
    </row>
    <row r="39" spans="1:15">
      <c r="K39" s="123"/>
    </row>
    <row r="40" spans="1:15">
      <c r="D40" s="865"/>
      <c r="E40" s="865"/>
      <c r="F40" s="865"/>
      <c r="G40" s="865"/>
      <c r="H40" s="246"/>
      <c r="I40" s="246"/>
      <c r="J40" s="246"/>
    </row>
    <row r="41" spans="1:15">
      <c r="C41" s="1102" t="s">
        <v>1443</v>
      </c>
      <c r="D41" s="865"/>
      <c r="E41" s="865"/>
      <c r="F41" s="865"/>
      <c r="G41" s="865"/>
      <c r="H41" s="246"/>
      <c r="I41" s="246"/>
      <c r="J41" s="246"/>
    </row>
    <row r="42" spans="1:15">
      <c r="C42" s="1103" t="s">
        <v>1444</v>
      </c>
      <c r="D42" s="865"/>
      <c r="E42" s="865"/>
      <c r="F42" s="865"/>
      <c r="G42" s="865"/>
      <c r="H42" s="246"/>
      <c r="I42" s="246"/>
      <c r="J42" s="246"/>
    </row>
    <row r="43" spans="1:15">
      <c r="C43" s="1103" t="s">
        <v>1445</v>
      </c>
      <c r="D43" s="865"/>
      <c r="E43" s="865"/>
      <c r="F43" s="865"/>
      <c r="G43" s="865"/>
      <c r="H43" s="246"/>
      <c r="I43" s="246"/>
      <c r="J43" s="246"/>
    </row>
    <row r="44" spans="1:15">
      <c r="D44" s="865"/>
      <c r="E44" s="865"/>
      <c r="F44" s="865"/>
      <c r="G44" s="865"/>
      <c r="H44" s="246"/>
      <c r="I44" s="866"/>
      <c r="J44" s="246"/>
    </row>
    <row r="45" spans="1:15">
      <c r="D45" s="246"/>
      <c r="E45" s="246"/>
      <c r="F45" s="246"/>
      <c r="G45" s="246"/>
      <c r="H45" s="246"/>
      <c r="I45" s="866"/>
      <c r="J45" s="246"/>
    </row>
    <row r="72" spans="4:7">
      <c r="D72" s="1113"/>
      <c r="E72" s="1113"/>
      <c r="F72" s="1113"/>
      <c r="G72" s="1113"/>
    </row>
  </sheetData>
  <sheetCalcPr fullCalcOnLoad="1"/>
  <customSheetViews>
    <customSheetView guid="{47AF7C90-5A37-437F-A94E-9BA3A053C347}" scale="55" hiddenRows="1" hiddenColumns="1" showRuler="0" topLeftCell="A19">
      <selection activeCell="H37" sqref="H37"/>
      <pageMargins left="0.2" right="0.2" top="0.31" bottom="0.38" header="0.33" footer="0.22"/>
      <printOptions horizontalCentered="1" verticalCentered="1"/>
      <pageSetup scale="50" orientation="landscape" r:id="rId1"/>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769829EC-6D07-44E9-8AAD-8196305DC648}" scale="55" hiddenRows="1" hiddenColumns="1" showRuler="0" topLeftCell="A19">
      <selection activeCell="H37" sqref="H37"/>
      <pageMargins left="0.2" right="0.2" top="0.31" bottom="0.38" header="0.33" footer="0.22"/>
      <printOptions horizontalCentered="1" verticalCentered="1"/>
      <pageSetup scale="50" orientation="landscape" r:id="rId2"/>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83AD63F4-C620-4587-80B0-6D65DD3FBC07}" scale="55" hiddenRows="1" hiddenColumns="1" showRuler="0" topLeftCell="A19">
      <selection activeCell="H37" sqref="H37"/>
      <pageMargins left="0.2" right="0.2" top="0.31" bottom="0.38" header="0.33" footer="0.22"/>
      <printOptions horizontalCentered="1" verticalCentered="1"/>
      <pageSetup scale="50" orientation="landscape" r:id="rId3"/>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D35B5C8C-72F1-48D3-846F-E74597AC540B}" scale="55" hiddenRows="1" hiddenColumns="1" showRuler="0" topLeftCell="A19">
      <selection activeCell="H37" sqref="H37"/>
      <pageMargins left="0.2" right="0.2" top="0.31" bottom="0.38" header="0.33" footer="0.22"/>
      <printOptions horizontalCentered="1" verticalCentered="1"/>
      <pageSetup scale="50" orientation="landscape" r:id="rId4"/>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BA842989-BA3C-49BB-9C89-6C68C441EC2A}" scale="55" hiddenRows="1" hiddenColumns="1" showRuler="0" topLeftCell="A19">
      <selection activeCell="H37" sqref="H37"/>
      <pageMargins left="0.2" right="0.2" top="0.31" bottom="0.38" header="0.33" footer="0.22"/>
      <printOptions horizontalCentered="1" verticalCentered="1"/>
      <pageSetup scale="50" orientation="landscape" r:id="rId5"/>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973DF655-4FBE-4D2B-887A-192D44827551}" scale="55" hiddenRows="1" hiddenColumns="1" showRuler="0" topLeftCell="A19">
      <selection activeCell="H37" sqref="H37"/>
      <pageMargins left="0.2" right="0.2" top="0.31" bottom="0.38" header="0.33" footer="0.22"/>
      <printOptions horizontalCentered="1" verticalCentered="1"/>
      <pageSetup scale="50" orientation="landscape" r:id="rId6"/>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6BB1CE9B-FD2E-4BFF-8AB5-22833EAFB397}" scale="55" hiddenRows="1" hiddenColumns="1" showRuler="0" topLeftCell="A19">
      <selection activeCell="H37" sqref="H37"/>
      <pageMargins left="0.2" right="0.2" top="0.31" bottom="0.38" header="0.33" footer="0.22"/>
      <printOptions horizontalCentered="1" verticalCentered="1"/>
      <pageSetup scale="50" orientation="landscape" r:id="rId7"/>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6D3C5C94-A4E2-42C8-BA9A-B745A1073557}" scale="55" hiddenRows="1" hiddenColumns="1" showRuler="0" topLeftCell="A19">
      <selection activeCell="H37" sqref="H37"/>
      <pageMargins left="0.2" right="0.2" top="0.31" bottom="0.38" header="0.33" footer="0.22"/>
      <printOptions horizontalCentered="1" verticalCentered="1"/>
      <pageSetup scale="50" orientation="landscape" r:id="rId8"/>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 guid="{C2BFA197-5CA0-49AD-810F-424E92BA57C2}" scale="55" printArea="1" hiddenRows="1" hiddenColumns="1" showRuler="0">
      <selection sqref="A1:P42"/>
      <pageMargins left="0.2" right="0.2" top="0.31" bottom="0.38" header="0.33" footer="0.22"/>
      <printOptions horizontalCentered="1" verticalCentered="1"/>
      <pageSetup scale="50" orientation="landscape" r:id="rId9"/>
      <headerFooter alignWithMargins="0">
        <oddFooter>&amp;C&amp;F&amp;LC:\Documents and Settings\rhinderliter\My Documents\Clients\Access Group\Specifications\IR Specification\IR books\Design and Build\Builds of IR Models\Before Data Name Fix\Access Group 2005-B V6.xls&amp;RPage &amp;P of &amp;N</oddFooter>
      </headerFooter>
    </customSheetView>
  </customSheetViews>
  <mergeCells count="4">
    <mergeCell ref="C1:H1"/>
    <mergeCell ref="C3:H3"/>
    <mergeCell ref="C4:H4"/>
    <mergeCell ref="C2:I2"/>
  </mergeCells>
  <phoneticPr fontId="3" type="noConversion"/>
  <conditionalFormatting sqref="L37:N38">
    <cfRule type="cellIs" dxfId="0" priority="1" stopIfTrue="1" operator="notEqual">
      <formula>0</formula>
    </cfRule>
  </conditionalFormatting>
  <printOptions horizontalCentered="1" verticalCentered="1"/>
  <pageMargins left="0.2" right="0.2" top="0.31" bottom="0.38" header="0.33" footer="0.22"/>
  <pageSetup scale="63" orientation="landscape" r:id="rId10"/>
  <headerFooter alignWithMargins="0">
    <oddFooter>&amp;L&amp;D &amp;T&amp;C&amp;F&amp;R&amp;A</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tabColor indexed="22"/>
    <pageSetUpPr fitToPage="1"/>
  </sheetPr>
  <dimension ref="A1:G70"/>
  <sheetViews>
    <sheetView zoomScale="115" workbookViewId="0">
      <selection sqref="A1:F70"/>
    </sheetView>
  </sheetViews>
  <sheetFormatPr defaultRowHeight="11.25"/>
  <cols>
    <col min="1" max="1" width="30.33203125" style="3" bestFit="1" customWidth="1"/>
    <col min="2" max="2" width="15.5" style="8" bestFit="1" customWidth="1"/>
    <col min="3" max="3" width="7" style="8" bestFit="1" customWidth="1"/>
    <col min="4" max="4" width="21" style="10" bestFit="1" customWidth="1"/>
    <col min="5" max="5" width="9.1640625" style="9" bestFit="1" customWidth="1"/>
    <col min="6" max="6" width="9" style="23" bestFit="1" customWidth="1"/>
    <col min="7" max="7" width="94.1640625" style="8" bestFit="1" customWidth="1"/>
    <col min="8" max="8" width="9.33203125" style="8"/>
    <col min="9" max="9" width="27.5" style="8" customWidth="1"/>
    <col min="10" max="13" width="9.33203125" style="8"/>
    <col min="14" max="14" width="2.33203125" style="8" bestFit="1" customWidth="1"/>
    <col min="15" max="16384" width="9.33203125" style="8"/>
  </cols>
  <sheetData>
    <row r="1" spans="1:7">
      <c r="A1" s="7" t="s">
        <v>1008</v>
      </c>
      <c r="B1" s="4" t="s">
        <v>1009</v>
      </c>
      <c r="C1" s="4" t="s">
        <v>1010</v>
      </c>
      <c r="D1" s="5" t="s">
        <v>1011</v>
      </c>
      <c r="E1" s="6" t="s">
        <v>1012</v>
      </c>
      <c r="F1" s="2" t="s">
        <v>1013</v>
      </c>
      <c r="G1" s="22"/>
    </row>
    <row r="2" spans="1:7">
      <c r="A2" s="895" t="s">
        <v>735</v>
      </c>
      <c r="B2" s="846">
        <f>VLOOKUP(TRIM(A2),'Pivot Current Nvalues'!B8:Q828,16,FALSE)</f>
        <v>20170825</v>
      </c>
      <c r="D2" s="20">
        <f t="shared" ref="D2:D33" si="0">IF($F2="N",B2," ")</f>
        <v>20170825</v>
      </c>
      <c r="F2" s="21" t="s">
        <v>1014</v>
      </c>
    </row>
    <row r="3" spans="1:7">
      <c r="A3" s="3" t="s">
        <v>1155</v>
      </c>
      <c r="B3" s="849">
        <f>IF('Pivot Current Nvalues'!$Q$4=3,'Monthly Waterfall'!C12,0)</f>
        <v>722996.54</v>
      </c>
      <c r="D3" s="20">
        <f t="shared" si="0"/>
        <v>722996.54</v>
      </c>
      <c r="E3" s="20" t="str">
        <f>IF($F3="D",C3," ")</f>
        <v xml:space="preserve"> </v>
      </c>
      <c r="F3" s="21" t="s">
        <v>1014</v>
      </c>
    </row>
    <row r="4" spans="1:7">
      <c r="A4" s="895" t="s">
        <v>262</v>
      </c>
      <c r="B4" s="849">
        <f>SUMIF('Pivot Current Nvalues'!$B:$B,"FUND02_BAL",'Pivot Current Nvalues'!$Q:$Q)  + SUMIF('Pivot Current Nvalues'!$B:$B,"FUND07_BAL",'Pivot Current Nvalues'!$Q:$Q)  + SUMIF('Pivot Current Nvalues'!$B:$B,"FUND08_BAL",'Pivot Current Nvalues'!$Q:$Q)  + SUMIF('Pivot Current Nvalues'!$B:$B,"FUND09_BAL",'Pivot Current Nvalues'!$Q:$Q)  + SUMIF('Pivot Current Nvalues'!$B:$B,"FUND10_BAL",'Pivot Current Nvalues'!$Q:$Q)</f>
        <v>0</v>
      </c>
      <c r="D4" s="20">
        <f t="shared" si="0"/>
        <v>0</v>
      </c>
      <c r="F4" s="21" t="s">
        <v>1014</v>
      </c>
    </row>
    <row r="5" spans="1:7">
      <c r="A5" s="3" t="s">
        <v>1159</v>
      </c>
      <c r="B5" s="851">
        <f>+'V-Net Loan Rate &amp; Asset%'!E15</f>
        <v>1.2671652207641766</v>
      </c>
      <c r="D5" s="20">
        <f t="shared" si="0"/>
        <v>1.2671652207641766</v>
      </c>
      <c r="E5" s="20" t="str">
        <f t="shared" ref="E5:E13" si="1">IF($F5="D",C5," ")</f>
        <v xml:space="preserve"> </v>
      </c>
      <c r="F5" s="21" t="s">
        <v>1014</v>
      </c>
    </row>
    <row r="6" spans="1:7">
      <c r="A6" s="3" t="s">
        <v>1160</v>
      </c>
      <c r="B6" s="851">
        <f>+'V-Net Loan Rate &amp; Asset%'!E22</f>
        <v>1.0300000000000999</v>
      </c>
      <c r="D6" s="20">
        <f t="shared" si="0"/>
        <v>1.0300000000000999</v>
      </c>
      <c r="E6" s="20" t="str">
        <f t="shared" si="1"/>
        <v xml:space="preserve"> </v>
      </c>
      <c r="F6" s="21" t="s">
        <v>1014</v>
      </c>
    </row>
    <row r="7" spans="1:7">
      <c r="A7" s="1048" t="s">
        <v>1332</v>
      </c>
      <c r="B7" s="856">
        <v>0</v>
      </c>
      <c r="D7" s="20">
        <f t="shared" si="0"/>
        <v>0</v>
      </c>
      <c r="E7" s="20" t="str">
        <f t="shared" si="1"/>
        <v xml:space="preserve"> </v>
      </c>
      <c r="F7" s="21" t="s">
        <v>1014</v>
      </c>
    </row>
    <row r="8" spans="1:7">
      <c r="A8" s="1048" t="s">
        <v>1333</v>
      </c>
      <c r="B8" s="755">
        <f>+Cap!$B$14</f>
        <v>0</v>
      </c>
      <c r="D8" s="20">
        <f t="shared" si="0"/>
        <v>0</v>
      </c>
      <c r="E8" s="20" t="str">
        <f t="shared" si="1"/>
        <v xml:space="preserve"> </v>
      </c>
      <c r="F8" s="21" t="s">
        <v>1014</v>
      </c>
    </row>
    <row r="9" spans="1:7">
      <c r="A9" s="3" t="s">
        <v>1157</v>
      </c>
      <c r="B9" s="852">
        <f>'Capitalized Interest Account'!$B$30</f>
        <v>0</v>
      </c>
      <c r="D9" s="20">
        <f t="shared" si="0"/>
        <v>0</v>
      </c>
      <c r="E9" s="20" t="str">
        <f t="shared" si="1"/>
        <v xml:space="preserve"> </v>
      </c>
      <c r="F9" s="21" t="s">
        <v>1014</v>
      </c>
    </row>
    <row r="10" spans="1:7">
      <c r="A10" s="3" t="s">
        <v>1158</v>
      </c>
      <c r="B10" s="847">
        <f>+'Capitalized Interest Account'!$B$32</f>
        <v>0</v>
      </c>
      <c r="D10" s="20">
        <f t="shared" si="0"/>
        <v>0</v>
      </c>
      <c r="E10" s="20" t="str">
        <f t="shared" si="1"/>
        <v xml:space="preserve"> </v>
      </c>
      <c r="F10" s="21" t="s">
        <v>1014</v>
      </c>
    </row>
    <row r="11" spans="1:7">
      <c r="A11" s="3" t="s">
        <v>1156</v>
      </c>
      <c r="B11" s="8">
        <f>+'IX-Series-Trend Analysis'!$H$26</f>
        <v>1718164.0068670008</v>
      </c>
      <c r="D11" s="20">
        <f t="shared" si="0"/>
        <v>1718164.0068670008</v>
      </c>
      <c r="E11" s="20" t="str">
        <f t="shared" si="1"/>
        <v xml:space="preserve"> </v>
      </c>
      <c r="F11" s="21" t="s">
        <v>1014</v>
      </c>
    </row>
    <row r="12" spans="1:7">
      <c r="A12" s="3" t="s">
        <v>915</v>
      </c>
      <c r="B12" s="8">
        <f>+'Credit Enhancements'!$C$7</f>
        <v>0.18858066892843217</v>
      </c>
      <c r="D12" s="20">
        <f t="shared" si="0"/>
        <v>0.18858066892843217</v>
      </c>
      <c r="E12" s="20" t="str">
        <f t="shared" si="1"/>
        <v xml:space="preserve"> </v>
      </c>
      <c r="F12" s="21" t="s">
        <v>1014</v>
      </c>
    </row>
    <row r="13" spans="1:7">
      <c r="A13" s="3" t="s">
        <v>119</v>
      </c>
      <c r="B13" s="847">
        <f>IF('Pivot Current Nvalues'!$Q$4=3,'III-Collection Account'!$E$38,0)</f>
        <v>12574176.643133</v>
      </c>
      <c r="D13" s="20">
        <f t="shared" si="0"/>
        <v>12574176.643133</v>
      </c>
      <c r="E13" s="20" t="str">
        <f t="shared" si="1"/>
        <v xml:space="preserve"> </v>
      </c>
      <c r="F13" s="21" t="s">
        <v>1014</v>
      </c>
    </row>
    <row r="14" spans="1:7">
      <c r="A14" s="1049" t="s">
        <v>1334</v>
      </c>
      <c r="B14" s="755">
        <f>ROUND((Fees!$B$23+Fees!$B$25)* (Results!B34 / Results!$B$38),2)</f>
        <v>0</v>
      </c>
      <c r="D14" s="20">
        <f t="shared" si="0"/>
        <v>0</v>
      </c>
      <c r="F14" s="21" t="s">
        <v>1014</v>
      </c>
    </row>
    <row r="15" spans="1:7">
      <c r="A15" s="1049" t="s">
        <v>1345</v>
      </c>
      <c r="B15" s="755">
        <f>ROUND((Fees!$B$23+Fees!$B$25)* (Results!B35 / Results!$B$38),2)</f>
        <v>0</v>
      </c>
      <c r="D15" s="20">
        <f t="shared" si="0"/>
        <v>0</v>
      </c>
      <c r="F15" s="21" t="s">
        <v>1014</v>
      </c>
    </row>
    <row r="16" spans="1:7">
      <c r="A16" s="1049" t="s">
        <v>1357</v>
      </c>
      <c r="B16" s="755">
        <f>ROUND((Fees!$B$23+Fees!$B$25)* (Results!B36 / Results!$B$38),2)</f>
        <v>0</v>
      </c>
      <c r="D16" s="20">
        <f t="shared" si="0"/>
        <v>0</v>
      </c>
      <c r="F16" s="21" t="s">
        <v>1014</v>
      </c>
    </row>
    <row r="17" spans="1:7">
      <c r="A17" s="1049" t="s">
        <v>1320</v>
      </c>
      <c r="B17" s="755">
        <f>ROUND((Fees!$B$23+Fees!$B$25)* (Results!B37 / Results!$B$38),2)</f>
        <v>0</v>
      </c>
      <c r="D17" s="20">
        <f t="shared" si="0"/>
        <v>0</v>
      </c>
      <c r="F17" s="21" t="s">
        <v>1014</v>
      </c>
      <c r="G17" s="755"/>
    </row>
    <row r="18" spans="1:7">
      <c r="A18" s="1049" t="s">
        <v>1335</v>
      </c>
      <c r="B18" s="1086">
        <v>0</v>
      </c>
      <c r="D18" s="20">
        <f t="shared" si="0"/>
        <v>0</v>
      </c>
      <c r="F18" s="21" t="s">
        <v>1014</v>
      </c>
    </row>
    <row r="19" spans="1:7">
      <c r="A19" s="1049" t="s">
        <v>1346</v>
      </c>
      <c r="B19" s="1086">
        <v>0</v>
      </c>
      <c r="D19" s="20">
        <f t="shared" si="0"/>
        <v>0</v>
      </c>
      <c r="F19" s="21" t="s">
        <v>1014</v>
      </c>
    </row>
    <row r="20" spans="1:7">
      <c r="A20" s="1049" t="s">
        <v>1358</v>
      </c>
      <c r="B20" s="848">
        <f>(ROUND((Fees!$B$23+Fees!$B$25)* (Results!B36 / Results!$B$38),2) * 12) / Results!B36</f>
        <v>0</v>
      </c>
      <c r="D20" s="20">
        <f t="shared" si="0"/>
        <v>0</v>
      </c>
      <c r="F20" s="21" t="s">
        <v>1014</v>
      </c>
    </row>
    <row r="21" spans="1:7">
      <c r="A21" s="1049" t="s">
        <v>1321</v>
      </c>
      <c r="B21" s="848">
        <f>IF(Results!B37=0,0,(ROUND((Fees!$B$23+Fees!$B$25)* (Results!B37 / Results!$B$38),2) * 12) / Results!B37)</f>
        <v>0</v>
      </c>
      <c r="D21" s="20">
        <f t="shared" si="0"/>
        <v>0</v>
      </c>
      <c r="F21" s="21" t="s">
        <v>1014</v>
      </c>
      <c r="G21" s="755"/>
    </row>
    <row r="22" spans="1:7">
      <c r="A22" s="1048" t="s">
        <v>1336</v>
      </c>
      <c r="B22" s="847">
        <f>+Results!$D$25</f>
        <v>0</v>
      </c>
      <c r="D22" s="20">
        <f t="shared" si="0"/>
        <v>0</v>
      </c>
      <c r="E22" s="20" t="str">
        <f>IF($F22="D",C22," ")</f>
        <v xml:space="preserve"> </v>
      </c>
      <c r="F22" s="21" t="s">
        <v>1014</v>
      </c>
    </row>
    <row r="23" spans="1:7">
      <c r="A23" s="1048" t="s">
        <v>1347</v>
      </c>
      <c r="B23" s="847">
        <f>+Results!$D$26</f>
        <v>0</v>
      </c>
      <c r="D23" s="20">
        <f t="shared" si="0"/>
        <v>0</v>
      </c>
      <c r="E23" s="20" t="str">
        <f>IF($F23="D",C23," ")</f>
        <v xml:space="preserve"> </v>
      </c>
      <c r="F23" s="21" t="s">
        <v>1014</v>
      </c>
    </row>
    <row r="24" spans="1:7">
      <c r="A24" s="1048" t="s">
        <v>1359</v>
      </c>
      <c r="B24" s="847">
        <f>+Results!$D$27</f>
        <v>874258.42</v>
      </c>
      <c r="D24" s="20">
        <f t="shared" si="0"/>
        <v>874258.42</v>
      </c>
      <c r="E24" s="20" t="str">
        <f>IF($F24="D",C24," ")</f>
        <v xml:space="preserve"> </v>
      </c>
      <c r="F24" s="21" t="s">
        <v>1014</v>
      </c>
    </row>
    <row r="25" spans="1:7">
      <c r="A25" s="1048" t="s">
        <v>1322</v>
      </c>
      <c r="B25" s="847">
        <f>+Results!$D$28</f>
        <v>235110.66</v>
      </c>
      <c r="D25" s="20">
        <f t="shared" si="0"/>
        <v>235110.66</v>
      </c>
      <c r="E25" s="20" t="str">
        <f>IF($F25="D",C25," ")</f>
        <v xml:space="preserve"> </v>
      </c>
      <c r="F25" s="21" t="s">
        <v>1014</v>
      </c>
    </row>
    <row r="26" spans="1:7">
      <c r="A26" s="896" t="s">
        <v>50</v>
      </c>
      <c r="B26" s="983">
        <f>+'Summary Data Work Area'!$C$36</f>
        <v>16323.07</v>
      </c>
      <c r="D26" s="20">
        <f t="shared" si="0"/>
        <v>16323.07</v>
      </c>
      <c r="F26" s="21" t="s">
        <v>1014</v>
      </c>
    </row>
    <row r="27" spans="1:7">
      <c r="A27" s="1048" t="s">
        <v>1337</v>
      </c>
      <c r="B27" s="847">
        <f>'Interest Due'!P24</f>
        <v>0</v>
      </c>
      <c r="D27" s="20">
        <f t="shared" si="0"/>
        <v>0</v>
      </c>
      <c r="E27" s="20" t="str">
        <f t="shared" ref="E27:E55" si="2">IF($F27="D",C27," ")</f>
        <v xml:space="preserve"> </v>
      </c>
      <c r="F27" s="21" t="s">
        <v>1014</v>
      </c>
    </row>
    <row r="28" spans="1:7">
      <c r="A28" s="1048" t="s">
        <v>1348</v>
      </c>
      <c r="B28" s="847">
        <f>'Interest Due'!P25</f>
        <v>0</v>
      </c>
      <c r="D28" s="20">
        <f t="shared" si="0"/>
        <v>0</v>
      </c>
      <c r="E28" s="20" t="str">
        <f t="shared" si="2"/>
        <v xml:space="preserve"> </v>
      </c>
      <c r="F28" s="21" t="s">
        <v>1014</v>
      </c>
    </row>
    <row r="29" spans="1:7">
      <c r="A29" s="1048" t="s">
        <v>1360</v>
      </c>
      <c r="B29" s="847">
        <f>'Interest Due'!P26</f>
        <v>0</v>
      </c>
      <c r="D29" s="20">
        <f t="shared" si="0"/>
        <v>0</v>
      </c>
      <c r="E29" s="20" t="str">
        <f t="shared" si="2"/>
        <v xml:space="preserve"> </v>
      </c>
      <c r="F29" s="21" t="s">
        <v>1014</v>
      </c>
    </row>
    <row r="30" spans="1:7">
      <c r="A30" s="1048" t="s">
        <v>1323</v>
      </c>
      <c r="B30" s="847">
        <f>'Interest Due'!P27</f>
        <v>0</v>
      </c>
      <c r="D30" s="20">
        <f t="shared" si="0"/>
        <v>0</v>
      </c>
      <c r="E30" s="20" t="str">
        <f t="shared" si="2"/>
        <v xml:space="preserve"> </v>
      </c>
      <c r="F30" s="21" t="s">
        <v>1014</v>
      </c>
    </row>
    <row r="31" spans="1:7">
      <c r="A31" s="1048" t="s">
        <v>1338</v>
      </c>
      <c r="B31" s="847">
        <f>+Results!$E$25</f>
        <v>0</v>
      </c>
      <c r="D31" s="20">
        <f t="shared" si="0"/>
        <v>0</v>
      </c>
      <c r="E31" s="20" t="str">
        <f t="shared" si="2"/>
        <v xml:space="preserve"> </v>
      </c>
      <c r="F31" s="21" t="s">
        <v>1014</v>
      </c>
    </row>
    <row r="32" spans="1:7">
      <c r="A32" s="1048" t="s">
        <v>1349</v>
      </c>
      <c r="B32" s="847">
        <f>+Results!E$26</f>
        <v>0</v>
      </c>
      <c r="D32" s="20">
        <f t="shared" si="0"/>
        <v>0</v>
      </c>
      <c r="E32" s="20" t="str">
        <f t="shared" si="2"/>
        <v xml:space="preserve"> </v>
      </c>
      <c r="F32" s="21" t="s">
        <v>1014</v>
      </c>
    </row>
    <row r="33" spans="1:7">
      <c r="A33" s="1048" t="s">
        <v>1361</v>
      </c>
      <c r="B33" s="847">
        <f>+Results!$E$27</f>
        <v>0</v>
      </c>
      <c r="D33" s="20">
        <f t="shared" si="0"/>
        <v>0</v>
      </c>
      <c r="E33" s="20" t="str">
        <f t="shared" si="2"/>
        <v xml:space="preserve"> </v>
      </c>
      <c r="F33" s="21" t="s">
        <v>1014</v>
      </c>
    </row>
    <row r="34" spans="1:7">
      <c r="A34" s="1048" t="s">
        <v>1324</v>
      </c>
      <c r="B34" s="847">
        <f>+Results!$E$28</f>
        <v>0</v>
      </c>
      <c r="D34" s="20">
        <f t="shared" ref="D34:D60" si="3">IF($F34="N",B34," ")</f>
        <v>0</v>
      </c>
      <c r="E34" s="20" t="str">
        <f t="shared" si="2"/>
        <v xml:space="preserve"> </v>
      </c>
      <c r="F34" s="21" t="s">
        <v>1014</v>
      </c>
    </row>
    <row r="35" spans="1:7">
      <c r="A35" s="3" t="s">
        <v>1161</v>
      </c>
      <c r="B35" s="849">
        <f>B9</f>
        <v>0</v>
      </c>
      <c r="D35" s="20">
        <f t="shared" si="3"/>
        <v>0</v>
      </c>
      <c r="E35" s="20" t="str">
        <f t="shared" si="2"/>
        <v xml:space="preserve"> </v>
      </c>
      <c r="F35" s="21" t="s">
        <v>1014</v>
      </c>
    </row>
    <row r="36" spans="1:7">
      <c r="A36" s="1048" t="s">
        <v>1381</v>
      </c>
      <c r="B36" s="984">
        <f>VLOOKUP("07A A1_NOTEBAL_END",'Pivot Previous Nvalues'!B:P,15,FALSE)-VLOOKUP("07A A1_PRIN_DIST_SCH_AMT",'Pivot Previous Nvalues'!B:P,15,FALSE)</f>
        <v>0</v>
      </c>
      <c r="D36" s="20">
        <f t="shared" si="3"/>
        <v>0</v>
      </c>
      <c r="E36" s="20" t="str">
        <f t="shared" si="2"/>
        <v xml:space="preserve"> </v>
      </c>
      <c r="F36" s="21" t="s">
        <v>1014</v>
      </c>
    </row>
    <row r="37" spans="1:7">
      <c r="A37" s="1048" t="s">
        <v>1350</v>
      </c>
      <c r="B37" s="984">
        <f>VLOOKUP("07A A2_NOTEBAL_END",'Pivot Previous Nvalues'!B:P,15,FALSE)-VLOOKUP("07A A2_PRIN_DIST_SCH_AMT",'Pivot Previous Nvalues'!B:P,15,FALSE)</f>
        <v>0</v>
      </c>
      <c r="D37" s="20">
        <f t="shared" si="3"/>
        <v>0</v>
      </c>
      <c r="E37" s="20" t="str">
        <f t="shared" si="2"/>
        <v xml:space="preserve"> </v>
      </c>
      <c r="F37" s="21" t="s">
        <v>1014</v>
      </c>
    </row>
    <row r="38" spans="1:7">
      <c r="A38" s="1048" t="s">
        <v>1362</v>
      </c>
      <c r="B38" s="984">
        <f>VLOOKUP("07A A3_NOTEBAL_END",'Pivot Previous Nvalues'!B:P,15,FALSE)-VLOOKUP("07A A3_PRIN_DIST_SCH_AMT",'Pivot Previous Nvalues'!B:P,15,FALSE)</f>
        <v>229803194.88</v>
      </c>
      <c r="D38" s="20">
        <f t="shared" si="3"/>
        <v>229803194.88</v>
      </c>
      <c r="E38" s="20" t="str">
        <f t="shared" si="2"/>
        <v xml:space="preserve"> </v>
      </c>
      <c r="F38" s="21" t="s">
        <v>1014</v>
      </c>
    </row>
    <row r="39" spans="1:7">
      <c r="A39" s="1048" t="s">
        <v>1325</v>
      </c>
      <c r="B39" s="984">
        <f>VLOOKUP("07A B_NOTEBAL_END",'Pivot Previous Nvalues'!B:P,15,FALSE)-VLOOKUP("07A B_PRIN_DIST_SCH_AMT",'Pivot Previous Nvalues'!B:P,15,FALSE)</f>
        <v>52913908.200000003</v>
      </c>
      <c r="D39" s="20">
        <f t="shared" si="3"/>
        <v>52913908.200000003</v>
      </c>
      <c r="E39" s="20" t="str">
        <f t="shared" si="2"/>
        <v xml:space="preserve"> </v>
      </c>
      <c r="F39" s="21" t="s">
        <v>1014</v>
      </c>
    </row>
    <row r="40" spans="1:7">
      <c r="A40" s="1048" t="s">
        <v>1339</v>
      </c>
      <c r="B40" s="984">
        <f>IF('Pivot Current Nvalues'!$Q$4=3,'I-Asset Liability Summary'!I28,0)</f>
        <v>0</v>
      </c>
      <c r="D40" s="20">
        <f t="shared" si="3"/>
        <v>0</v>
      </c>
      <c r="E40" s="20" t="str">
        <f t="shared" si="2"/>
        <v xml:space="preserve"> </v>
      </c>
      <c r="F40" s="21" t="s">
        <v>1014</v>
      </c>
    </row>
    <row r="41" spans="1:7">
      <c r="A41" s="1048" t="s">
        <v>1351</v>
      </c>
      <c r="B41" s="984">
        <f>IF('Pivot Current Nvalues'!$Q$4=3,'I-Asset Liability Summary'!I29,0)</f>
        <v>0</v>
      </c>
      <c r="D41" s="20">
        <f t="shared" si="3"/>
        <v>0</v>
      </c>
      <c r="E41" s="20" t="str">
        <f t="shared" si="2"/>
        <v xml:space="preserve"> </v>
      </c>
      <c r="F41" s="21" t="s">
        <v>1014</v>
      </c>
    </row>
    <row r="42" spans="1:7">
      <c r="A42" s="1048" t="s">
        <v>1363</v>
      </c>
      <c r="B42" s="984">
        <f>IF('Pivot Current Nvalues'!$Q$4=3,'I-Asset Liability Summary'!I30,0)</f>
        <v>-10668731.780000001</v>
      </c>
      <c r="D42" s="20">
        <f t="shared" si="3"/>
        <v>-10668731.780000001</v>
      </c>
      <c r="E42" s="20" t="str">
        <f t="shared" si="2"/>
        <v xml:space="preserve"> </v>
      </c>
      <c r="F42" s="21" t="s">
        <v>1014</v>
      </c>
    </row>
    <row r="43" spans="1:7">
      <c r="A43" s="1048" t="s">
        <v>1326</v>
      </c>
      <c r="B43" s="984">
        <f>IF('Pivot Current Nvalues'!$Q$4=3,'I-Asset Liability Summary'!I31,0)</f>
        <v>-2456555.4599999934</v>
      </c>
      <c r="D43" s="20">
        <f t="shared" si="3"/>
        <v>-2456555.4599999934</v>
      </c>
      <c r="E43" s="20" t="str">
        <f t="shared" si="2"/>
        <v xml:space="preserve"> </v>
      </c>
      <c r="F43" s="21" t="s">
        <v>1014</v>
      </c>
    </row>
    <row r="44" spans="1:7">
      <c r="A44" s="1050" t="s">
        <v>1340</v>
      </c>
      <c r="B44" s="983">
        <f>Results!$I$25</f>
        <v>0</v>
      </c>
      <c r="C44" s="19"/>
      <c r="D44" s="20">
        <f t="shared" si="3"/>
        <v>0</v>
      </c>
      <c r="E44" s="20" t="str">
        <f t="shared" si="2"/>
        <v xml:space="preserve"> </v>
      </c>
      <c r="F44" s="21" t="s">
        <v>1014</v>
      </c>
      <c r="G44" s="22"/>
    </row>
    <row r="45" spans="1:7">
      <c r="A45" s="1050" t="s">
        <v>1352</v>
      </c>
      <c r="B45" s="983">
        <f>Results!$I$26</f>
        <v>0</v>
      </c>
      <c r="C45" s="19"/>
      <c r="D45" s="20">
        <f t="shared" si="3"/>
        <v>0</v>
      </c>
      <c r="E45" s="20" t="str">
        <f t="shared" si="2"/>
        <v xml:space="preserve"> </v>
      </c>
      <c r="F45" s="21" t="s">
        <v>1014</v>
      </c>
      <c r="G45" s="22"/>
    </row>
    <row r="46" spans="1:7">
      <c r="A46" s="1048" t="s">
        <v>1364</v>
      </c>
      <c r="B46" s="983">
        <f>Results!$I$27</f>
        <v>10220768.160459595</v>
      </c>
      <c r="D46" s="20">
        <f t="shared" si="3"/>
        <v>10220768.160459595</v>
      </c>
      <c r="E46" s="20" t="str">
        <f t="shared" si="2"/>
        <v xml:space="preserve"> </v>
      </c>
      <c r="F46" s="21" t="s">
        <v>1014</v>
      </c>
    </row>
    <row r="47" spans="1:7">
      <c r="A47" s="1048" t="s">
        <v>1327</v>
      </c>
      <c r="B47" s="983">
        <f>Results!$I$28</f>
        <v>2353408.48</v>
      </c>
      <c r="D47" s="20">
        <f t="shared" si="3"/>
        <v>2353408.48</v>
      </c>
      <c r="E47" s="20" t="str">
        <f t="shared" si="2"/>
        <v xml:space="preserve"> </v>
      </c>
      <c r="F47" s="21" t="s">
        <v>1014</v>
      </c>
    </row>
    <row r="48" spans="1:7">
      <c r="A48" s="1048" t="s">
        <v>1341</v>
      </c>
      <c r="B48" s="856">
        <v>0</v>
      </c>
      <c r="D48" s="20">
        <f t="shared" si="3"/>
        <v>0</v>
      </c>
      <c r="E48" s="20" t="str">
        <f t="shared" si="2"/>
        <v xml:space="preserve"> </v>
      </c>
      <c r="F48" s="21" t="s">
        <v>1014</v>
      </c>
    </row>
    <row r="49" spans="1:6">
      <c r="A49" s="1048" t="s">
        <v>1353</v>
      </c>
      <c r="B49" s="856">
        <v>0</v>
      </c>
      <c r="D49" s="20">
        <f t="shared" si="3"/>
        <v>0</v>
      </c>
      <c r="E49" s="20" t="str">
        <f t="shared" si="2"/>
        <v xml:space="preserve"> </v>
      </c>
      <c r="F49" s="21" t="s">
        <v>1014</v>
      </c>
    </row>
    <row r="50" spans="1:6">
      <c r="A50" s="1048" t="s">
        <v>1365</v>
      </c>
      <c r="B50" s="856">
        <v>0</v>
      </c>
      <c r="D50" s="20">
        <f t="shared" si="3"/>
        <v>0</v>
      </c>
      <c r="E50" s="20" t="str">
        <f t="shared" si="2"/>
        <v xml:space="preserve"> </v>
      </c>
      <c r="F50" s="21" t="s">
        <v>1014</v>
      </c>
    </row>
    <row r="51" spans="1:6">
      <c r="A51" s="1048" t="s">
        <v>1328</v>
      </c>
      <c r="B51" s="856">
        <v>0</v>
      </c>
      <c r="D51" s="20">
        <f t="shared" si="3"/>
        <v>0</v>
      </c>
      <c r="E51" s="20" t="str">
        <f t="shared" si="2"/>
        <v xml:space="preserve"> </v>
      </c>
      <c r="F51" s="21" t="s">
        <v>1014</v>
      </c>
    </row>
    <row r="52" spans="1:6">
      <c r="A52" s="1048" t="s">
        <v>1342</v>
      </c>
      <c r="B52" s="856">
        <v>0</v>
      </c>
      <c r="D52" s="20">
        <f t="shared" si="3"/>
        <v>0</v>
      </c>
      <c r="E52" s="20" t="str">
        <f t="shared" si="2"/>
        <v xml:space="preserve"> </v>
      </c>
      <c r="F52" s="21" t="s">
        <v>1014</v>
      </c>
    </row>
    <row r="53" spans="1:6">
      <c r="A53" s="1048" t="s">
        <v>1354</v>
      </c>
      <c r="B53" s="856">
        <v>0</v>
      </c>
      <c r="D53" s="20">
        <f t="shared" si="3"/>
        <v>0</v>
      </c>
      <c r="E53" s="20" t="str">
        <f t="shared" si="2"/>
        <v xml:space="preserve"> </v>
      </c>
      <c r="F53" s="21" t="s">
        <v>1014</v>
      </c>
    </row>
    <row r="54" spans="1:6">
      <c r="A54" s="1048" t="s">
        <v>1366</v>
      </c>
      <c r="B54" s="856">
        <v>0</v>
      </c>
      <c r="D54" s="20">
        <f t="shared" si="3"/>
        <v>0</v>
      </c>
      <c r="E54" s="20" t="str">
        <f t="shared" si="2"/>
        <v xml:space="preserve"> </v>
      </c>
      <c r="F54" s="21" t="s">
        <v>1014</v>
      </c>
    </row>
    <row r="55" spans="1:6">
      <c r="A55" s="1048" t="s">
        <v>1329</v>
      </c>
      <c r="B55" s="856">
        <v>0</v>
      </c>
      <c r="D55" s="20">
        <f t="shared" si="3"/>
        <v>0</v>
      </c>
      <c r="E55" s="20" t="str">
        <f t="shared" si="2"/>
        <v xml:space="preserve"> </v>
      </c>
      <c r="F55" s="21" t="s">
        <v>1014</v>
      </c>
    </row>
    <row r="56" spans="1:6">
      <c r="A56" s="1048" t="s">
        <v>1343</v>
      </c>
      <c r="B56" s="8">
        <f>+Results!$C$34</f>
        <v>0</v>
      </c>
      <c r="D56" s="20">
        <f t="shared" si="3"/>
        <v>0</v>
      </c>
      <c r="F56" s="21" t="s">
        <v>1014</v>
      </c>
    </row>
    <row r="57" spans="1:6">
      <c r="A57" s="1048" t="s">
        <v>1355</v>
      </c>
      <c r="B57" s="8">
        <f>+Results!$C$35</f>
        <v>0</v>
      </c>
      <c r="D57" s="20">
        <f t="shared" si="3"/>
        <v>0</v>
      </c>
      <c r="F57" s="21" t="s">
        <v>1014</v>
      </c>
    </row>
    <row r="58" spans="1:6">
      <c r="A58" s="1048" t="s">
        <v>1367</v>
      </c>
      <c r="B58" s="8">
        <f>+Results!$C$36</f>
        <v>1.4886699999999999E-2</v>
      </c>
      <c r="D58" s="20">
        <f t="shared" si="3"/>
        <v>1.4886699999999999E-2</v>
      </c>
      <c r="F58" s="21" t="s">
        <v>1014</v>
      </c>
    </row>
    <row r="59" spans="1:6">
      <c r="A59" s="1048" t="s">
        <v>1330</v>
      </c>
      <c r="B59" s="8">
        <f>+Results!$C$37</f>
        <v>1.7386699999999998E-2</v>
      </c>
      <c r="D59" s="20">
        <f t="shared" si="3"/>
        <v>1.7386699999999998E-2</v>
      </c>
      <c r="F59" s="21" t="s">
        <v>1014</v>
      </c>
    </row>
    <row r="60" spans="1:6">
      <c r="A60" s="1048" t="s">
        <v>1344</v>
      </c>
      <c r="B60" s="897">
        <f>VLOOKUP("DIST_DATE",'Current Data'!$B:$E,4,FALSE)</f>
        <v>42972</v>
      </c>
      <c r="D60" s="10" t="str">
        <f t="shared" si="3"/>
        <v xml:space="preserve"> </v>
      </c>
      <c r="E60" s="9">
        <f>IF($F60="D",B60," ")</f>
        <v>42972</v>
      </c>
      <c r="F60" s="23" t="s">
        <v>80</v>
      </c>
    </row>
    <row r="61" spans="1:6">
      <c r="A61" s="1048" t="s">
        <v>1356</v>
      </c>
      <c r="B61" s="897">
        <f>VLOOKUP("DIST_DATE",'Current Data'!$B:$E,4,FALSE)</f>
        <v>42972</v>
      </c>
      <c r="E61" s="9">
        <f>IF($F61="D",B61," ")</f>
        <v>42972</v>
      </c>
      <c r="F61" s="23" t="s">
        <v>80</v>
      </c>
    </row>
    <row r="62" spans="1:6">
      <c r="A62" s="1048" t="s">
        <v>1368</v>
      </c>
      <c r="B62" s="897">
        <f>VLOOKUP("DIST_DATE",'Current Data'!$B:$E,4,FALSE)</f>
        <v>42972</v>
      </c>
      <c r="E62" s="9">
        <f>IF($F62="D",B62," ")</f>
        <v>42972</v>
      </c>
      <c r="F62" s="23" t="s">
        <v>80</v>
      </c>
    </row>
    <row r="63" spans="1:6">
      <c r="A63" s="1048" t="s">
        <v>1331</v>
      </c>
      <c r="B63" s="897">
        <f>VLOOKUP("DIST_DATE",'Current Data'!$B:$E,4,FALSE)</f>
        <v>42972</v>
      </c>
      <c r="E63" s="9">
        <f>IF($F63="D",B63," ")</f>
        <v>42972</v>
      </c>
      <c r="F63" s="23" t="s">
        <v>80</v>
      </c>
    </row>
    <row r="64" spans="1:6">
      <c r="A64" s="895" t="s">
        <v>261</v>
      </c>
      <c r="B64" s="849">
        <f>SUMIF('Pivot Current Nvalues'!$B:$B,"FUND01_BAL",'Pivot Current Nvalues'!$Q:$Q)</f>
        <v>0</v>
      </c>
      <c r="D64" s="20">
        <f t="shared" ref="D64:D70" si="4">IF($F64="N",B64," ")</f>
        <v>0</v>
      </c>
      <c r="F64" s="21" t="s">
        <v>1014</v>
      </c>
    </row>
    <row r="65" spans="1:6">
      <c r="A65" s="895" t="s">
        <v>263</v>
      </c>
      <c r="B65" s="849">
        <f>SUMIF('Pivot Current Nvalues'!$B:$B,"FUND03_BAL",'Pivot Current Nvalues'!$Q:$Q) + SUMIF('Pivot Current Nvalues'!$B:$B,"FUND04_BAL",'Pivot Current Nvalues'!$Q:$Q)</f>
        <v>2000000</v>
      </c>
      <c r="D65" s="20">
        <f t="shared" si="4"/>
        <v>2000000</v>
      </c>
      <c r="F65" s="21" t="s">
        <v>1014</v>
      </c>
    </row>
    <row r="66" spans="1:6">
      <c r="A66" s="895" t="s">
        <v>266</v>
      </c>
      <c r="B66" s="849">
        <f>SUMIF('Pivot Current Nvalues'!$B:$B,"FUND17_BAL",'Pivot Current Nvalues'!$Q:$Q)  + SUMIF('Pivot Current Nvalues'!$B:$B,"FUND18_BAL",'Pivot Current Nvalues'!$Q:$Q)  + SUMIF('Pivot Current Nvalues'!$B:$B,"FUND19_BAL",'Pivot Current Nvalues'!$Q:$Q)  + SUMIF('Pivot Current Nvalues'!$B:$B,"FUND20_BAL",'Pivot Current Nvalues'!$Q:$Q)  + SUMIF('Pivot Current Nvalues'!$B:$B,"FUND21_BAL",'Pivot Current Nvalues'!$Q:$Q) + SUMIF('Pivot Current Nvalues'!$B:$B,"FUND22_BAL",'Pivot Current Nvalues'!$Q:$Q)  + SUMIF('Pivot Current Nvalues'!$B:$B,"FUND23_BAL",'Pivot Current Nvalues'!$Q:$Q)  + SUMIF('Pivot Current Nvalues'!$B:$B,"FUND24_BAL",'Pivot Current Nvalues'!$Q:$Q) + SUMIF('Pivot Current Nvalues'!$B:$B,"FUND28_BAL",'Pivot Current Nvalues'!$Q:$Q)</f>
        <v>0</v>
      </c>
      <c r="D66" s="20">
        <f t="shared" si="4"/>
        <v>0</v>
      </c>
      <c r="F66" s="21" t="s">
        <v>1014</v>
      </c>
    </row>
    <row r="67" spans="1:6">
      <c r="A67" s="895" t="s">
        <v>265</v>
      </c>
      <c r="B67" s="849">
        <f>SUMIF('Pivot Current Nvalues'!$B:$B,"FUND12_BAL",'Pivot Current Nvalues'!$Q:$Q)  + SUMIF('Pivot Current Nvalues'!$B:$B,"FUND13_BAL",'Pivot Current Nvalues'!$Q:$Q)  + SUMIF('Pivot Current Nvalues'!$B:$B,"FUND14_BAL",'Pivot Current Nvalues'!$Q:$Q)  + SUMIF('Pivot Current Nvalues'!$B:$B,"FUND15_BAL",'Pivot Current Nvalues'!$Q:$Q)  + SUMIF('Pivot Current Nvalues'!$B:$B,"FUND16_BAL",'Pivot Current Nvalues'!$Q:$Q) + SUMIF('Pivot Current Nvalues'!$B:$B,"FUND25_BAL",'Pivot Current Nvalues'!$Q:$Q)  + SUMIF('Pivot Current Nvalues'!$B:$B,"FUND26_BAL",'Pivot Current Nvalues'!$Q:$Q)  + SUMIF('Pivot Current Nvalues'!$B:$B,"FUND27_BAL",'Pivot Current Nvalues'!$Q:$Q)</f>
        <v>0</v>
      </c>
      <c r="D67" s="20">
        <f t="shared" si="4"/>
        <v>0</v>
      </c>
      <c r="F67" s="21" t="s">
        <v>1014</v>
      </c>
    </row>
    <row r="68" spans="1:6">
      <c r="A68" s="895" t="s">
        <v>264</v>
      </c>
      <c r="B68" s="849">
        <f>SUMIF('Pivot Current Nvalues'!$B:$B,"FUND11_BAL",'Pivot Current Nvalues'!$Q:$Q)</f>
        <v>0</v>
      </c>
      <c r="D68" s="20">
        <f t="shared" si="4"/>
        <v>0</v>
      </c>
      <c r="F68" s="21" t="s">
        <v>1014</v>
      </c>
    </row>
    <row r="69" spans="1:6">
      <c r="A69" s="982" t="s">
        <v>1288</v>
      </c>
      <c r="B69" s="983">
        <f>+'Admin Allowance Trigger'!G13</f>
        <v>98474623.86999999</v>
      </c>
      <c r="D69" s="20">
        <f t="shared" si="4"/>
        <v>98474623.86999999</v>
      </c>
      <c r="F69" s="21" t="s">
        <v>1014</v>
      </c>
    </row>
    <row r="70" spans="1:6">
      <c r="A70" s="1007" t="s">
        <v>1446</v>
      </c>
      <c r="B70" s="983">
        <f>+'Admin Allowance Trigger'!G9</f>
        <v>81373.67</v>
      </c>
      <c r="D70" s="20">
        <f t="shared" si="4"/>
        <v>81373.67</v>
      </c>
      <c r="F70" s="21" t="s">
        <v>1014</v>
      </c>
    </row>
  </sheetData>
  <sheetCalcPr fullCalcOnLoad="1"/>
  <sheetProtection formatCells="0" formatColumns="0" formatRows="0" sort="0" autoFilter="0"/>
  <customSheetViews>
    <customSheetView guid="{47AF7C90-5A37-437F-A94E-9BA3A053C347}" scale="75" fitToPage="1" showAutoFilter="1" showRuler="0" topLeftCell="A7">
      <selection activeCell="F55" sqref="F55"/>
      <pageMargins left="0.75" right="0.75" top="1" bottom="1" header="0.5" footer="0.5"/>
      <pageSetup scale="44" orientation="portrait" r:id="rId1"/>
      <headerFooter alignWithMargins="0">
        <oddFooter>&amp;LC:\Documents and Settings\rhinderliter\My Documents\Clients\Access Group\Specifications\IR Specification\IR books\Design and Build\Builds of IR Models\Before Data Name Fix\Access Group 2005-B V6.xls&amp;RPage &amp;P of &amp;N</oddFooter>
      </headerFooter>
      <autoFilter ref="B1:G1"/>
    </customSheetView>
    <customSheetView guid="{769829EC-6D07-44E9-8AAD-8196305DC648}" scale="75" fitToPage="1" showAutoFilter="1" showRuler="0" topLeftCell="A7">
      <selection activeCell="F55" sqref="F55"/>
      <pageMargins left="0.75" right="0.75" top="1" bottom="1" header="0.5" footer="0.5"/>
      <pageSetup scale="44" orientation="portrait" r:id="rId2"/>
      <headerFooter alignWithMargins="0">
        <oddFooter>&amp;LC:\Documents and Settings\rhinderliter\My Documents\Clients\Access Group\Specifications\IR Specification\IR books\Design and Build\Builds of IR Models\Before Data Name Fix\Access Group 2005-B V6.xls&amp;RPage &amp;P of &amp;N</oddFooter>
      </headerFooter>
      <autoFilter ref="B1:G1"/>
    </customSheetView>
    <customSheetView guid="{83AD63F4-C620-4587-80B0-6D65DD3FBC07}" scale="75" fitToPage="1" showAutoFilter="1" showRuler="0" topLeftCell="A7">
      <selection activeCell="F55" sqref="F55"/>
      <pageMargins left="0.75" right="0.75" top="1" bottom="1" header="0.5" footer="0.5"/>
      <pageSetup scale="44" orientation="portrait" r:id="rId3"/>
      <headerFooter alignWithMargins="0">
        <oddFooter>&amp;LC:\Documents and Settings\rhinderliter\My Documents\Clients\Access Group\Specifications\IR Specification\IR books\Design and Build\Builds of IR Models\Before Data Name Fix\Access Group 2005-B V6.xls&amp;RPage &amp;P of &amp;N</oddFooter>
      </headerFooter>
      <autoFilter ref="B1:G1"/>
    </customSheetView>
    <customSheetView guid="{D35B5C8C-72F1-48D3-846F-E74597AC540B}" scale="75" fitToPage="1" showAutoFilter="1" showRuler="0" topLeftCell="A7">
      <selection activeCell="F55" sqref="F55"/>
      <pageMargins left="0.75" right="0.75" top="1" bottom="1" header="0.5" footer="0.5"/>
      <pageSetup scale="44" orientation="portrait" r:id="rId4"/>
      <headerFooter alignWithMargins="0">
        <oddFooter>&amp;LC:\Documents and Settings\rhinderliter\My Documents\Clients\Access Group\Specifications\IR Specification\IR books\Design and Build\Builds of IR Models\Before Data Name Fix\Access Group 2005-B V6.xls&amp;RPage &amp;P of &amp;N</oddFooter>
      </headerFooter>
      <autoFilter ref="B1:G1"/>
    </customSheetView>
    <customSheetView guid="{BA842989-BA3C-49BB-9C89-6C68C441EC2A}" scale="75" fitToPage="1" showAutoFilter="1" showRuler="0" topLeftCell="A7">
      <selection activeCell="F55" sqref="F55"/>
      <pageMargins left="0.75" right="0.75" top="1" bottom="1" header="0.5" footer="0.5"/>
      <pageSetup scale="44" orientation="portrait" r:id="rId5"/>
      <headerFooter alignWithMargins="0">
        <oddFooter>&amp;LC:\Documents and Settings\rhinderliter\My Documents\Clients\Access Group\Specifications\IR Specification\IR books\Design and Build\Builds of IR Models\Before Data Name Fix\Access Group 2005-B V6.xls&amp;RPage &amp;P of &amp;N</oddFooter>
      </headerFooter>
      <autoFilter ref="B1:G1"/>
    </customSheetView>
    <customSheetView guid="{973DF655-4FBE-4D2B-887A-192D44827551}" scale="75" fitToPage="1" showAutoFilter="1" showRuler="0" topLeftCell="A7">
      <selection activeCell="F55" sqref="F55"/>
      <pageMargins left="0.75" right="0.75" top="1" bottom="1" header="0.5" footer="0.5"/>
      <pageSetup scale="44" orientation="portrait" r:id="rId6"/>
      <headerFooter alignWithMargins="0">
        <oddFooter>&amp;LC:\Documents and Settings\rhinderliter\My Documents\Clients\Access Group\Specifications\IR Specification\IR books\Design and Build\Builds of IR Models\Before Data Name Fix\Access Group 2005-B V6.xls&amp;RPage &amp;P of &amp;N</oddFooter>
      </headerFooter>
      <autoFilter ref="B1:G1"/>
    </customSheetView>
    <customSheetView guid="{6BB1CE9B-FD2E-4BFF-8AB5-22833EAFB397}" scale="75" fitToPage="1" showAutoFilter="1" showRuler="0" topLeftCell="A7">
      <selection activeCell="F55" sqref="F55"/>
      <pageMargins left="0.75" right="0.75" top="1" bottom="1" header="0.5" footer="0.5"/>
      <pageSetup scale="44" orientation="portrait" r:id="rId7"/>
      <headerFooter alignWithMargins="0">
        <oddFooter>&amp;LC:\Documents and Settings\rhinderliter\My Documents\Clients\Access Group\Specifications\IR Specification\IR books\Design and Build\Builds of IR Models\Before Data Name Fix\Access Group 2005-B V6.xls&amp;RPage &amp;P of &amp;N</oddFooter>
      </headerFooter>
      <autoFilter ref="B1:G1"/>
    </customSheetView>
    <customSheetView guid="{6D3C5C94-A4E2-42C8-BA9A-B745A1073557}" scale="75" fitToPage="1" showAutoFilter="1" showRuler="0" topLeftCell="A7">
      <selection activeCell="F55" sqref="F55"/>
      <pageMargins left="0.75" right="0.75" top="1" bottom="1" header="0.5" footer="0.5"/>
      <pageSetup scale="44" orientation="portrait" r:id="rId8"/>
      <headerFooter alignWithMargins="0">
        <oddFooter>&amp;LC:\Documents and Settings\rhinderliter\My Documents\Clients\Access Group\Specifications\IR Specification\IR books\Design and Build\Builds of IR Models\Before Data Name Fix\Access Group 2005-B V6.xls&amp;RPage &amp;P of &amp;N</oddFooter>
      </headerFooter>
      <autoFilter ref="B1:G1"/>
    </customSheetView>
    <customSheetView guid="{C2BFA197-5CA0-49AD-810F-424E92BA57C2}" scale="75" fitToPage="1" showAutoFilter="1" showRuler="0" topLeftCell="A7">
      <selection activeCell="F55" sqref="F55"/>
      <pageMargins left="0.75" right="0.75" top="1" bottom="1" header="0.5" footer="0.5"/>
      <pageSetup scale="44" orientation="portrait" r:id="rId9"/>
      <headerFooter alignWithMargins="0">
        <oddFooter>&amp;LC:\Documents and Settings\rhinderliter\My Documents\Clients\Access Group\Specifications\IR Specification\IR books\Design and Build\Builds of IR Models\Before Data Name Fix\Access Group 2005-B V6.xls&amp;RPage &amp;P of &amp;N</oddFooter>
      </headerFooter>
      <autoFilter ref="B1:G1"/>
    </customSheetView>
  </customSheetViews>
  <phoneticPr fontId="11" type="noConversion"/>
  <pageMargins left="0.75" right="0.75" top="0.44" bottom="0.77" header="0.5" footer="0.27"/>
  <pageSetup scale="98" orientation="portrait" r:id="rId10"/>
  <headerFooter alignWithMargins="0">
    <oddFooter>&amp;LC:\Documents and Settings\rhinderliter\My Documents\Clients\Access Group\Specifications\IR Specification\IR books\Design and Build\Builds of IR Models\Before Data Name Fix\Access Group 2005-B V6.xls&amp;RPage &amp;P of &amp;N</oddFooter>
  </headerFooter>
  <drawing r:id="rId11"/>
  <legacyDrawing r:id="rId1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indexed="53"/>
  </sheetPr>
  <dimension ref="A1:T640"/>
  <sheetViews>
    <sheetView workbookViewId="0">
      <selection activeCell="A8" sqref="A8:R592"/>
    </sheetView>
  </sheetViews>
  <sheetFormatPr defaultRowHeight="11.25"/>
  <cols>
    <col min="2" max="2" width="64.6640625" bestFit="1" customWidth="1"/>
    <col min="3" max="17" width="19.83203125" customWidth="1"/>
    <col min="18" max="18" width="12.1640625" bestFit="1" customWidth="1"/>
    <col min="19" max="19" width="15.83203125" bestFit="1" customWidth="1"/>
    <col min="20" max="20" width="14" customWidth="1"/>
  </cols>
  <sheetData>
    <row r="1" spans="1:20">
      <c r="B1" t="s">
        <v>73</v>
      </c>
      <c r="C1">
        <f>ROUND((VLOOKUP("COLL_DATE",'Current Data'!$B:$F,4,FALSE)-VLOOKUP("COLL_DATE_P",'Current Data'!$B:$F,4,FALSE))/30,0)</f>
        <v>3</v>
      </c>
    </row>
    <row r="2" spans="1:20">
      <c r="B2" t="s">
        <v>74</v>
      </c>
      <c r="C2" s="438" t="str">
        <f>YEAR(C6)&amp;MONTH(C6)</f>
        <v>20166</v>
      </c>
      <c r="D2" s="438" t="str">
        <f t="shared" ref="D2:Q2" si="0">YEAR(D6)&amp;MONTH(D6)</f>
        <v>20167</v>
      </c>
      <c r="E2" s="438" t="str">
        <f t="shared" si="0"/>
        <v>20168</v>
      </c>
      <c r="F2" s="438" t="str">
        <f t="shared" si="0"/>
        <v>20169</v>
      </c>
      <c r="G2" s="438" t="str">
        <f t="shared" si="0"/>
        <v>201610</v>
      </c>
      <c r="H2" s="438" t="str">
        <f t="shared" si="0"/>
        <v>201611</v>
      </c>
      <c r="I2" s="438" t="str">
        <f t="shared" si="0"/>
        <v>201612</v>
      </c>
      <c r="J2" s="438" t="str">
        <f t="shared" si="0"/>
        <v>20171</v>
      </c>
      <c r="K2" s="438" t="str">
        <f t="shared" si="0"/>
        <v>20172</v>
      </c>
      <c r="L2" s="438" t="str">
        <f t="shared" si="0"/>
        <v>20173</v>
      </c>
      <c r="M2" s="438" t="str">
        <f t="shared" si="0"/>
        <v>20174</v>
      </c>
      <c r="N2" s="438" t="str">
        <f t="shared" si="0"/>
        <v>20175</v>
      </c>
      <c r="O2" s="438" t="str">
        <f t="shared" si="0"/>
        <v>20176</v>
      </c>
      <c r="P2" s="438" t="str">
        <f t="shared" si="0"/>
        <v>20177</v>
      </c>
      <c r="Q2" s="438" t="str">
        <f t="shared" si="0"/>
        <v>20178</v>
      </c>
    </row>
    <row r="3" spans="1:20">
      <c r="B3" t="s">
        <v>75</v>
      </c>
      <c r="C3">
        <v>2</v>
      </c>
      <c r="D3">
        <v>3</v>
      </c>
      <c r="E3">
        <v>4</v>
      </c>
      <c r="F3">
        <v>5</v>
      </c>
      <c r="G3">
        <v>6</v>
      </c>
      <c r="H3">
        <v>7</v>
      </c>
      <c r="I3">
        <v>8</v>
      </c>
      <c r="J3">
        <v>9</v>
      </c>
      <c r="K3">
        <v>10</v>
      </c>
      <c r="L3">
        <v>11</v>
      </c>
      <c r="M3">
        <v>12</v>
      </c>
      <c r="N3">
        <v>13</v>
      </c>
      <c r="O3">
        <v>14</v>
      </c>
      <c r="P3">
        <v>15</v>
      </c>
      <c r="Q3">
        <v>16</v>
      </c>
      <c r="R3">
        <v>17</v>
      </c>
      <c r="S3">
        <v>18</v>
      </c>
      <c r="T3">
        <v>19</v>
      </c>
    </row>
    <row r="4" spans="1:20">
      <c r="B4" t="s">
        <v>76</v>
      </c>
      <c r="C4">
        <f t="shared" ref="C4:N4" si="1">IF(D4-1=0,3,D4-1)</f>
        <v>1</v>
      </c>
      <c r="D4">
        <f t="shared" si="1"/>
        <v>2</v>
      </c>
      <c r="E4">
        <f t="shared" si="1"/>
        <v>3</v>
      </c>
      <c r="F4">
        <f t="shared" si="1"/>
        <v>1</v>
      </c>
      <c r="G4">
        <f t="shared" si="1"/>
        <v>2</v>
      </c>
      <c r="H4">
        <f t="shared" si="1"/>
        <v>3</v>
      </c>
      <c r="I4">
        <f t="shared" si="1"/>
        <v>1</v>
      </c>
      <c r="J4">
        <f t="shared" si="1"/>
        <v>2</v>
      </c>
      <c r="K4">
        <f t="shared" si="1"/>
        <v>3</v>
      </c>
      <c r="L4">
        <f t="shared" si="1"/>
        <v>1</v>
      </c>
      <c r="M4">
        <f t="shared" si="1"/>
        <v>2</v>
      </c>
      <c r="N4">
        <f t="shared" si="1"/>
        <v>3</v>
      </c>
      <c r="O4">
        <f>IF(P4-1=0,3,P4-1)</f>
        <v>1</v>
      </c>
      <c r="P4">
        <f>IF(P6=S5,3,IF(12*(YEAR($S$5)-YEAR(P6))+(MONTH($S$5)-MONTH(P6))=1,2,1))</f>
        <v>2</v>
      </c>
      <c r="Q4">
        <f>IF(Q6=S5,3,IF(12*(YEAR($S$5)-YEAR(Q6))+(MONTH($S$5)-MONTH(Q6))=1,2,1))</f>
        <v>3</v>
      </c>
      <c r="S4" t="s">
        <v>118</v>
      </c>
      <c r="T4" t="s">
        <v>58</v>
      </c>
    </row>
    <row r="5" spans="1:20">
      <c r="B5" t="s">
        <v>57</v>
      </c>
      <c r="C5" s="531">
        <f t="shared" ref="C5:P5" si="2">IF(C6&gt;$T$5,1,0)</f>
        <v>0</v>
      </c>
      <c r="D5" s="531">
        <f t="shared" si="2"/>
        <v>0</v>
      </c>
      <c r="E5" s="531">
        <f t="shared" si="2"/>
        <v>0</v>
      </c>
      <c r="F5" s="531">
        <f t="shared" si="2"/>
        <v>0</v>
      </c>
      <c r="G5" s="531">
        <f t="shared" si="2"/>
        <v>0</v>
      </c>
      <c r="H5" s="531">
        <f t="shared" si="2"/>
        <v>0</v>
      </c>
      <c r="I5" s="531">
        <f t="shared" si="2"/>
        <v>0</v>
      </c>
      <c r="J5" s="531">
        <f t="shared" si="2"/>
        <v>0</v>
      </c>
      <c r="K5" s="531">
        <f t="shared" si="2"/>
        <v>0</v>
      </c>
      <c r="L5" s="531">
        <f t="shared" si="2"/>
        <v>0</v>
      </c>
      <c r="M5" s="531">
        <f t="shared" si="2"/>
        <v>0</v>
      </c>
      <c r="N5" s="531">
        <f t="shared" si="2"/>
        <v>0</v>
      </c>
      <c r="O5" s="531">
        <f t="shared" si="2"/>
        <v>1</v>
      </c>
      <c r="P5" s="531">
        <f t="shared" si="2"/>
        <v>1</v>
      </c>
      <c r="Q5" s="531">
        <f>IF(Q6&gt;$T$5,1,0)</f>
        <v>1</v>
      </c>
      <c r="S5" s="437">
        <f>VLOOKUP("DIST_DATE",'Current Data'!$B:$E,4,FALSE)</f>
        <v>42972</v>
      </c>
      <c r="T5" s="437">
        <f>VLOOKUP("DIST_DATE_P",'Current Data'!$B:$E,4,FALSE)</f>
        <v>42880</v>
      </c>
    </row>
    <row r="6" spans="1:20">
      <c r="B6" s="519" t="s">
        <v>991</v>
      </c>
      <c r="C6" s="520">
        <f t="shared" ref="C6:Q6" si="3">DATE(LEFT(INT(VLOOKUP("_KeyDate2",$B:$Q,C$3,FALSE)),4),  MID(INT(VLOOKUP("_KeyDate2",$B:$Q,C$3,FALSE)),5,2),  MID(INT(VLOOKUP("_KeyDate2",$B:$Q,C$3,FALSE)),7,2))</f>
        <v>42548</v>
      </c>
      <c r="D6" s="520">
        <f t="shared" si="3"/>
        <v>42576</v>
      </c>
      <c r="E6" s="520">
        <f t="shared" si="3"/>
        <v>42607</v>
      </c>
      <c r="F6" s="520">
        <f t="shared" si="3"/>
        <v>42639</v>
      </c>
      <c r="G6" s="520">
        <f t="shared" si="3"/>
        <v>42668</v>
      </c>
      <c r="H6" s="520">
        <f t="shared" si="3"/>
        <v>42699</v>
      </c>
      <c r="I6" s="520">
        <f t="shared" si="3"/>
        <v>42731</v>
      </c>
      <c r="J6" s="520">
        <f t="shared" si="3"/>
        <v>42760</v>
      </c>
      <c r="K6" s="520">
        <f t="shared" si="3"/>
        <v>42793</v>
      </c>
      <c r="L6" s="520">
        <f t="shared" si="3"/>
        <v>42821</v>
      </c>
      <c r="M6" s="520">
        <f t="shared" si="3"/>
        <v>42850</v>
      </c>
      <c r="N6" s="520">
        <f t="shared" si="3"/>
        <v>42880</v>
      </c>
      <c r="O6" s="520">
        <f t="shared" si="3"/>
        <v>42912</v>
      </c>
      <c r="P6" s="520">
        <f t="shared" si="3"/>
        <v>42941</v>
      </c>
      <c r="Q6" s="520">
        <f t="shared" si="3"/>
        <v>42972</v>
      </c>
      <c r="S6" s="531" t="s">
        <v>984</v>
      </c>
      <c r="T6" s="531" t="s">
        <v>985</v>
      </c>
    </row>
    <row r="7" spans="1:20">
      <c r="A7" s="764" t="s">
        <v>182</v>
      </c>
      <c r="B7" s="519" t="s">
        <v>183</v>
      </c>
      <c r="C7" s="521" t="s">
        <v>639</v>
      </c>
      <c r="D7" s="521" t="s">
        <v>640</v>
      </c>
      <c r="E7" s="521" t="s">
        <v>641</v>
      </c>
      <c r="F7" s="521" t="s">
        <v>642</v>
      </c>
      <c r="G7" s="521" t="s">
        <v>643</v>
      </c>
      <c r="H7" s="521" t="s">
        <v>644</v>
      </c>
      <c r="I7" s="521" t="s">
        <v>645</v>
      </c>
      <c r="J7" s="521" t="s">
        <v>646</v>
      </c>
      <c r="K7" s="521" t="s">
        <v>647</v>
      </c>
      <c r="L7" s="521" t="s">
        <v>648</v>
      </c>
      <c r="M7" s="521" t="s">
        <v>649</v>
      </c>
      <c r="N7" s="521" t="s">
        <v>650</v>
      </c>
      <c r="O7" s="521" t="s">
        <v>651</v>
      </c>
      <c r="P7" s="521" t="s">
        <v>652</v>
      </c>
      <c r="Q7" s="521" t="s">
        <v>653</v>
      </c>
      <c r="R7" s="521" t="s">
        <v>1162</v>
      </c>
      <c r="S7" s="531"/>
      <c r="T7" s="531"/>
    </row>
    <row r="8" spans="1:20">
      <c r="A8" t="s">
        <v>684</v>
      </c>
      <c r="B8" s="426" t="s">
        <v>1030</v>
      </c>
      <c r="C8" s="427">
        <v>20160627</v>
      </c>
      <c r="D8" s="428">
        <v>20160725</v>
      </c>
      <c r="E8" s="428">
        <v>20160825</v>
      </c>
      <c r="F8" s="428">
        <v>20160926</v>
      </c>
      <c r="G8" s="428">
        <v>20161025</v>
      </c>
      <c r="H8" s="428">
        <v>20161125</v>
      </c>
      <c r="I8" s="428">
        <v>20161227</v>
      </c>
      <c r="J8" s="428">
        <v>20170125</v>
      </c>
      <c r="K8" s="428">
        <v>20170227</v>
      </c>
      <c r="L8" s="428">
        <v>20170327</v>
      </c>
      <c r="M8" s="428">
        <v>20170425</v>
      </c>
      <c r="N8" s="428">
        <v>20170525</v>
      </c>
      <c r="O8" s="428">
        <v>20170626</v>
      </c>
      <c r="P8" s="428">
        <v>20170725</v>
      </c>
      <c r="Q8" s="428">
        <v>20170825</v>
      </c>
      <c r="S8" s="828">
        <f t="shared" ref="S8:S71" si="4">IF(R8="Y",SUMIF($O$5:$Q$5,1,O8:Q8),Q8)*1</f>
        <v>20170825</v>
      </c>
    </row>
    <row r="9" spans="1:20">
      <c r="A9" t="s">
        <v>684</v>
      </c>
      <c r="B9" s="430" t="s">
        <v>446</v>
      </c>
      <c r="C9" s="431">
        <v>0</v>
      </c>
      <c r="D9" s="432">
        <v>0</v>
      </c>
      <c r="E9" s="432">
        <v>0</v>
      </c>
      <c r="F9" s="432">
        <v>0</v>
      </c>
      <c r="G9" s="432">
        <v>0</v>
      </c>
      <c r="H9" s="432">
        <v>0</v>
      </c>
      <c r="I9" s="432">
        <v>0</v>
      </c>
      <c r="J9" s="432">
        <v>0</v>
      </c>
      <c r="K9" s="432">
        <v>0</v>
      </c>
      <c r="L9" s="432">
        <v>0</v>
      </c>
      <c r="M9" s="432">
        <v>0</v>
      </c>
      <c r="N9" s="432">
        <v>0</v>
      </c>
      <c r="O9" s="432">
        <v>0</v>
      </c>
      <c r="P9" s="432">
        <v>0</v>
      </c>
      <c r="Q9" s="432">
        <v>0</v>
      </c>
      <c r="R9" t="s">
        <v>1014</v>
      </c>
      <c r="S9" s="828">
        <f t="shared" si="4"/>
        <v>0</v>
      </c>
    </row>
    <row r="10" spans="1:20">
      <c r="A10" t="s">
        <v>684</v>
      </c>
      <c r="B10" s="430" t="s">
        <v>60</v>
      </c>
      <c r="C10" s="431">
        <v>460181.65</v>
      </c>
      <c r="D10" s="996">
        <v>466750.38</v>
      </c>
      <c r="E10" s="996">
        <v>464857.63</v>
      </c>
      <c r="F10" s="996">
        <v>399717.77</v>
      </c>
      <c r="G10" s="996">
        <v>454638.09</v>
      </c>
      <c r="H10" s="996">
        <v>445008.69</v>
      </c>
      <c r="I10" s="996">
        <v>444849.32</v>
      </c>
      <c r="J10" s="996">
        <v>470217.12</v>
      </c>
      <c r="K10" s="996">
        <v>427945.64</v>
      </c>
      <c r="L10" s="996">
        <v>453108.63</v>
      </c>
      <c r="M10" s="996">
        <v>422414.21</v>
      </c>
      <c r="N10" s="996">
        <v>426285.08</v>
      </c>
      <c r="O10" s="996">
        <v>360996.88</v>
      </c>
      <c r="P10" s="996">
        <v>421303.29</v>
      </c>
      <c r="Q10" s="996">
        <v>479538.6</v>
      </c>
      <c r="R10" t="s">
        <v>1014</v>
      </c>
      <c r="S10" s="828">
        <f t="shared" si="4"/>
        <v>479538.6</v>
      </c>
    </row>
    <row r="11" spans="1:20">
      <c r="A11" t="s">
        <v>684</v>
      </c>
      <c r="B11" s="430" t="s">
        <v>452</v>
      </c>
      <c r="C11" s="431">
        <v>476</v>
      </c>
      <c r="D11" s="432">
        <v>469</v>
      </c>
      <c r="E11" s="432">
        <v>468</v>
      </c>
      <c r="F11" s="432">
        <v>463</v>
      </c>
      <c r="G11" s="432">
        <v>459</v>
      </c>
      <c r="H11" s="432">
        <v>457</v>
      </c>
      <c r="I11" s="432">
        <v>452</v>
      </c>
      <c r="J11" s="432">
        <v>448</v>
      </c>
      <c r="K11" s="432">
        <v>442</v>
      </c>
      <c r="L11" s="432">
        <v>441</v>
      </c>
      <c r="M11" s="432">
        <v>436</v>
      </c>
      <c r="N11" s="432">
        <v>433</v>
      </c>
      <c r="O11" s="432">
        <v>425</v>
      </c>
      <c r="P11" s="432">
        <v>420</v>
      </c>
      <c r="Q11" s="432">
        <v>413</v>
      </c>
      <c r="R11" t="s">
        <v>1014</v>
      </c>
      <c r="S11" s="828">
        <f t="shared" si="4"/>
        <v>413</v>
      </c>
    </row>
    <row r="12" spans="1:20">
      <c r="A12" t="s">
        <v>684</v>
      </c>
      <c r="B12" s="430" t="s">
        <v>450</v>
      </c>
      <c r="C12" s="431">
        <v>0</v>
      </c>
      <c r="D12" s="432">
        <v>0</v>
      </c>
      <c r="E12" s="432">
        <v>0</v>
      </c>
      <c r="F12" s="432">
        <v>0</v>
      </c>
      <c r="G12" s="432">
        <v>0</v>
      </c>
      <c r="H12" s="432">
        <v>0</v>
      </c>
      <c r="I12" s="432">
        <v>0</v>
      </c>
      <c r="J12" s="432">
        <v>0</v>
      </c>
      <c r="K12" s="432">
        <v>0</v>
      </c>
      <c r="L12" s="432">
        <v>0</v>
      </c>
      <c r="M12" s="432">
        <v>0</v>
      </c>
      <c r="N12" s="432">
        <v>0</v>
      </c>
      <c r="O12" s="432">
        <v>0</v>
      </c>
      <c r="P12" s="432">
        <v>0</v>
      </c>
      <c r="Q12" s="432">
        <v>0</v>
      </c>
      <c r="R12" t="s">
        <v>1014</v>
      </c>
      <c r="S12" s="828">
        <f t="shared" si="4"/>
        <v>0</v>
      </c>
    </row>
    <row r="13" spans="1:20">
      <c r="A13" t="s">
        <v>684</v>
      </c>
      <c r="B13" s="430" t="s">
        <v>1016</v>
      </c>
      <c r="C13" s="431"/>
      <c r="D13" s="996"/>
      <c r="E13" s="996"/>
      <c r="F13" s="996"/>
      <c r="G13" s="996"/>
      <c r="H13" s="996"/>
      <c r="I13" s="996"/>
      <c r="J13" s="996"/>
      <c r="K13" s="996"/>
      <c r="L13" s="996"/>
      <c r="M13" s="996"/>
      <c r="N13" s="996"/>
      <c r="O13" s="996"/>
      <c r="P13" s="996"/>
      <c r="Q13" s="996"/>
      <c r="R13" t="s">
        <v>1014</v>
      </c>
      <c r="S13" s="828">
        <f t="shared" si="4"/>
        <v>0</v>
      </c>
    </row>
    <row r="14" spans="1:20">
      <c r="A14" t="s">
        <v>684</v>
      </c>
      <c r="B14" s="430" t="s">
        <v>55</v>
      </c>
      <c r="C14" s="431"/>
      <c r="D14" s="432"/>
      <c r="E14" s="432"/>
      <c r="F14" s="432"/>
      <c r="G14" s="432"/>
      <c r="H14" s="432"/>
      <c r="I14" s="432"/>
      <c r="J14" s="432"/>
      <c r="K14" s="432"/>
      <c r="L14" s="432"/>
      <c r="M14" s="432"/>
      <c r="N14" s="432"/>
      <c r="O14" s="432"/>
      <c r="P14" s="432"/>
      <c r="Q14" s="432"/>
      <c r="R14" t="s">
        <v>1014</v>
      </c>
      <c r="S14" s="828">
        <f t="shared" si="4"/>
        <v>0</v>
      </c>
    </row>
    <row r="15" spans="1:20">
      <c r="A15" t="s">
        <v>684</v>
      </c>
      <c r="B15" s="430" t="s">
        <v>498</v>
      </c>
      <c r="C15" s="431">
        <v>7973141.6200000001</v>
      </c>
      <c r="D15" s="432">
        <v>7838834.0599999996</v>
      </c>
      <c r="E15" s="432">
        <v>7688118.7999999998</v>
      </c>
      <c r="F15" s="432">
        <v>7465131.3700000001</v>
      </c>
      <c r="G15" s="432">
        <v>7381023.9299999997</v>
      </c>
      <c r="H15" s="432">
        <v>7205165.8799999999</v>
      </c>
      <c r="I15" s="432">
        <v>7063135.3600000003</v>
      </c>
      <c r="J15" s="432">
        <v>7007723.5499999998</v>
      </c>
      <c r="K15" s="432">
        <v>6900445.79</v>
      </c>
      <c r="L15" s="432">
        <v>6839410.3300000001</v>
      </c>
      <c r="M15" s="432">
        <v>6706068.5899999999</v>
      </c>
      <c r="N15" s="432">
        <v>6657048.2300000004</v>
      </c>
      <c r="O15" s="432">
        <v>6539731.6799999997</v>
      </c>
      <c r="P15" s="432">
        <v>6402079.8799999999</v>
      </c>
      <c r="Q15" s="432">
        <v>6172384.9900000002</v>
      </c>
      <c r="R15" t="s">
        <v>1014</v>
      </c>
      <c r="S15" s="828">
        <f t="shared" si="4"/>
        <v>6172384.9900000002</v>
      </c>
    </row>
    <row r="16" spans="1:20">
      <c r="A16" t="s">
        <v>684</v>
      </c>
      <c r="B16" s="430" t="s">
        <v>501</v>
      </c>
      <c r="C16" s="431">
        <v>0</v>
      </c>
      <c r="D16" s="432">
        <v>0</v>
      </c>
      <c r="E16" s="432">
        <v>0</v>
      </c>
      <c r="F16" s="432">
        <v>0</v>
      </c>
      <c r="G16" s="432">
        <v>0</v>
      </c>
      <c r="H16" s="432">
        <v>0</v>
      </c>
      <c r="I16" s="432">
        <v>0</v>
      </c>
      <c r="J16" s="432">
        <v>0</v>
      </c>
      <c r="K16" s="432">
        <v>0</v>
      </c>
      <c r="L16" s="432">
        <v>0</v>
      </c>
      <c r="M16" s="432">
        <v>0</v>
      </c>
      <c r="N16" s="432">
        <v>0</v>
      </c>
      <c r="O16" s="432">
        <v>0</v>
      </c>
      <c r="P16" s="432">
        <v>0</v>
      </c>
      <c r="Q16" s="432">
        <v>0</v>
      </c>
      <c r="R16" t="s">
        <v>1014</v>
      </c>
      <c r="S16" s="828">
        <f t="shared" si="4"/>
        <v>0</v>
      </c>
    </row>
    <row r="17" spans="1:19">
      <c r="A17" t="s">
        <v>684</v>
      </c>
      <c r="B17" s="430" t="s">
        <v>502</v>
      </c>
      <c r="C17" s="431">
        <v>399</v>
      </c>
      <c r="D17" s="432">
        <v>397</v>
      </c>
      <c r="E17" s="432">
        <v>393</v>
      </c>
      <c r="F17" s="432">
        <v>388</v>
      </c>
      <c r="G17" s="432">
        <v>379</v>
      </c>
      <c r="H17" s="432">
        <v>373</v>
      </c>
      <c r="I17" s="432">
        <v>367</v>
      </c>
      <c r="J17" s="432">
        <v>365</v>
      </c>
      <c r="K17" s="432">
        <v>364</v>
      </c>
      <c r="L17" s="432">
        <v>362</v>
      </c>
      <c r="M17" s="432">
        <v>358</v>
      </c>
      <c r="N17" s="432">
        <v>357</v>
      </c>
      <c r="O17" s="432">
        <v>351</v>
      </c>
      <c r="P17" s="432">
        <v>347</v>
      </c>
      <c r="Q17" s="992">
        <v>343</v>
      </c>
      <c r="R17" t="s">
        <v>1014</v>
      </c>
      <c r="S17" s="828">
        <f t="shared" si="4"/>
        <v>343</v>
      </c>
    </row>
    <row r="18" spans="1:19">
      <c r="A18" t="s">
        <v>684</v>
      </c>
      <c r="B18" s="430" t="s">
        <v>62</v>
      </c>
      <c r="C18" s="431">
        <v>0</v>
      </c>
      <c r="D18" s="432">
        <v>0</v>
      </c>
      <c r="E18" s="432">
        <v>0</v>
      </c>
      <c r="F18" s="432">
        <v>0</v>
      </c>
      <c r="G18" s="432">
        <v>0</v>
      </c>
      <c r="H18" s="432">
        <v>0</v>
      </c>
      <c r="I18" s="432">
        <v>0</v>
      </c>
      <c r="J18" s="432">
        <v>0</v>
      </c>
      <c r="K18" s="432">
        <v>0</v>
      </c>
      <c r="L18" s="432">
        <v>0</v>
      </c>
      <c r="M18" s="432">
        <v>0</v>
      </c>
      <c r="N18" s="432">
        <v>0</v>
      </c>
      <c r="O18" s="432">
        <v>0</v>
      </c>
      <c r="P18" s="432">
        <v>0</v>
      </c>
      <c r="Q18" s="432">
        <v>0</v>
      </c>
      <c r="R18" t="s">
        <v>1014</v>
      </c>
      <c r="S18" s="828">
        <f t="shared" si="4"/>
        <v>0</v>
      </c>
    </row>
    <row r="19" spans="1:19">
      <c r="A19" t="s">
        <v>684</v>
      </c>
      <c r="B19" s="430" t="s">
        <v>457</v>
      </c>
      <c r="C19" s="431">
        <v>0</v>
      </c>
      <c r="D19" s="432">
        <v>0</v>
      </c>
      <c r="E19" s="432">
        <v>0</v>
      </c>
      <c r="F19" s="432">
        <v>0</v>
      </c>
      <c r="G19" s="432">
        <v>0</v>
      </c>
      <c r="H19" s="432">
        <v>0</v>
      </c>
      <c r="I19" s="432">
        <v>0</v>
      </c>
      <c r="J19" s="432">
        <v>0</v>
      </c>
      <c r="K19" s="432">
        <v>0</v>
      </c>
      <c r="L19" s="432">
        <v>0</v>
      </c>
      <c r="M19" s="432">
        <v>0</v>
      </c>
      <c r="N19" s="432">
        <v>0</v>
      </c>
      <c r="O19" s="432">
        <v>0</v>
      </c>
      <c r="P19" s="432">
        <v>0</v>
      </c>
      <c r="Q19" s="432">
        <v>0</v>
      </c>
      <c r="R19" t="s">
        <v>1014</v>
      </c>
      <c r="S19" s="828">
        <f t="shared" si="4"/>
        <v>0</v>
      </c>
    </row>
    <row r="20" spans="1:19">
      <c r="A20" t="s">
        <v>684</v>
      </c>
      <c r="B20" s="430" t="s">
        <v>63</v>
      </c>
      <c r="C20" s="431">
        <v>10991.02</v>
      </c>
      <c r="D20" s="432">
        <v>316700.43</v>
      </c>
      <c r="E20" s="432">
        <v>295087.98</v>
      </c>
      <c r="F20" s="432">
        <v>331382.71000000002</v>
      </c>
      <c r="G20" s="432">
        <v>301161.83</v>
      </c>
      <c r="H20" s="432">
        <v>301100.5</v>
      </c>
      <c r="I20" s="432">
        <v>349694.16</v>
      </c>
      <c r="J20" s="432">
        <v>437423.69</v>
      </c>
      <c r="K20" s="432">
        <v>395065.8</v>
      </c>
      <c r="L20" s="432">
        <v>379403.08</v>
      </c>
      <c r="M20" s="432">
        <v>380074.95</v>
      </c>
      <c r="N20" s="432">
        <v>331181.09000000003</v>
      </c>
      <c r="O20" s="432">
        <v>405498.91</v>
      </c>
      <c r="P20" s="432">
        <v>387802.89</v>
      </c>
      <c r="Q20" s="432">
        <v>411279.14</v>
      </c>
      <c r="R20" t="s">
        <v>1014</v>
      </c>
      <c r="S20" s="828">
        <f t="shared" si="4"/>
        <v>411279.14</v>
      </c>
    </row>
    <row r="21" spans="1:19">
      <c r="A21" t="s">
        <v>684</v>
      </c>
      <c r="B21" s="430" t="s">
        <v>504</v>
      </c>
      <c r="C21" s="431"/>
      <c r="D21" s="432"/>
      <c r="E21" s="432"/>
      <c r="F21" s="432"/>
      <c r="G21" s="432"/>
      <c r="H21" s="432"/>
      <c r="I21" s="432"/>
      <c r="J21" s="432"/>
      <c r="K21" s="432"/>
      <c r="L21" s="432"/>
      <c r="M21" s="432"/>
      <c r="N21" s="432"/>
      <c r="O21" s="432"/>
      <c r="P21" s="432"/>
      <c r="Q21" s="432"/>
      <c r="S21" s="828">
        <f t="shared" si="4"/>
        <v>0</v>
      </c>
    </row>
    <row r="22" spans="1:19">
      <c r="A22" t="s">
        <v>684</v>
      </c>
      <c r="B22" s="430" t="s">
        <v>1166</v>
      </c>
      <c r="C22" s="431">
        <v>0</v>
      </c>
      <c r="D22" s="432">
        <v>0</v>
      </c>
      <c r="E22" s="432">
        <v>0</v>
      </c>
      <c r="F22" s="432">
        <v>0</v>
      </c>
      <c r="G22" s="432">
        <v>0</v>
      </c>
      <c r="H22" s="432">
        <v>0</v>
      </c>
      <c r="I22" s="432">
        <v>0</v>
      </c>
      <c r="J22" s="432">
        <v>0</v>
      </c>
      <c r="K22" s="432">
        <v>0</v>
      </c>
      <c r="L22" s="432">
        <v>0</v>
      </c>
      <c r="M22" s="432">
        <v>0</v>
      </c>
      <c r="N22" s="432">
        <v>0</v>
      </c>
      <c r="O22" s="432">
        <v>0</v>
      </c>
      <c r="P22" s="432">
        <v>0</v>
      </c>
      <c r="Q22" s="432">
        <v>0</v>
      </c>
      <c r="R22" t="s">
        <v>1014</v>
      </c>
      <c r="S22" s="828">
        <f t="shared" si="4"/>
        <v>0</v>
      </c>
    </row>
    <row r="23" spans="1:19">
      <c r="A23" t="s">
        <v>684</v>
      </c>
      <c r="B23" s="430" t="s">
        <v>1168</v>
      </c>
      <c r="C23" s="431"/>
      <c r="D23" s="432"/>
      <c r="E23" s="432"/>
      <c r="F23" s="432"/>
      <c r="G23" s="432"/>
      <c r="H23" s="432"/>
      <c r="I23" s="432"/>
      <c r="J23" s="432"/>
      <c r="K23" s="432"/>
      <c r="L23" s="432"/>
      <c r="M23" s="432"/>
      <c r="N23" s="432"/>
      <c r="O23" s="432"/>
      <c r="P23" s="432"/>
      <c r="Q23" s="432"/>
      <c r="R23" t="s">
        <v>1163</v>
      </c>
      <c r="S23" s="828">
        <f t="shared" si="4"/>
        <v>0</v>
      </c>
    </row>
    <row r="24" spans="1:19">
      <c r="A24" t="s">
        <v>684</v>
      </c>
      <c r="B24" s="430" t="s">
        <v>586</v>
      </c>
      <c r="C24" s="431"/>
      <c r="D24" s="432"/>
      <c r="E24" s="432"/>
      <c r="F24" s="432"/>
      <c r="G24" s="432"/>
      <c r="H24" s="432"/>
      <c r="I24" s="432"/>
      <c r="J24" s="432"/>
      <c r="K24" s="432"/>
      <c r="L24" s="432"/>
      <c r="M24" s="432"/>
      <c r="N24" s="432"/>
      <c r="O24" s="432"/>
      <c r="P24" s="432"/>
      <c r="Q24" s="432"/>
      <c r="R24" t="s">
        <v>1163</v>
      </c>
      <c r="S24" s="828">
        <f t="shared" si="4"/>
        <v>0</v>
      </c>
    </row>
    <row r="25" spans="1:19">
      <c r="A25" t="s">
        <v>684</v>
      </c>
      <c r="B25" s="430" t="s">
        <v>587</v>
      </c>
      <c r="C25" s="431"/>
      <c r="D25" s="432"/>
      <c r="E25" s="432"/>
      <c r="F25" s="432"/>
      <c r="G25" s="432"/>
      <c r="H25" s="432"/>
      <c r="I25" s="432"/>
      <c r="J25" s="432"/>
      <c r="K25" s="432"/>
      <c r="L25" s="432"/>
      <c r="M25" s="432"/>
      <c r="N25" s="432"/>
      <c r="O25" s="432"/>
      <c r="P25" s="432"/>
      <c r="Q25" s="996"/>
      <c r="R25" t="s">
        <v>1163</v>
      </c>
      <c r="S25" s="828">
        <f t="shared" si="4"/>
        <v>0</v>
      </c>
    </row>
    <row r="26" spans="1:19">
      <c r="A26" t="s">
        <v>684</v>
      </c>
      <c r="B26" s="430" t="s">
        <v>592</v>
      </c>
      <c r="C26" s="431"/>
      <c r="D26" s="432"/>
      <c r="E26" s="432"/>
      <c r="F26" s="432"/>
      <c r="G26" s="432"/>
      <c r="H26" s="432"/>
      <c r="I26" s="432"/>
      <c r="J26" s="432"/>
      <c r="K26" s="432"/>
      <c r="L26" s="432"/>
      <c r="M26" s="432"/>
      <c r="N26" s="432"/>
      <c r="O26" s="432"/>
      <c r="P26" s="432"/>
      <c r="Q26" s="432"/>
      <c r="R26" t="s">
        <v>1163</v>
      </c>
      <c r="S26" s="828">
        <f t="shared" si="4"/>
        <v>0</v>
      </c>
    </row>
    <row r="27" spans="1:19">
      <c r="A27" t="s">
        <v>684</v>
      </c>
      <c r="B27" s="430" t="s">
        <v>1244</v>
      </c>
      <c r="C27" s="431"/>
      <c r="D27" s="432"/>
      <c r="E27" s="432"/>
      <c r="F27" s="432"/>
      <c r="G27" s="432"/>
      <c r="H27" s="432"/>
      <c r="I27" s="432"/>
      <c r="J27" s="432"/>
      <c r="K27" s="432"/>
      <c r="L27" s="432"/>
      <c r="M27" s="432"/>
      <c r="N27" s="432"/>
      <c r="O27" s="432"/>
      <c r="P27" s="432"/>
      <c r="Q27" s="432"/>
      <c r="R27" t="s">
        <v>1163</v>
      </c>
      <c r="S27" s="828">
        <f t="shared" si="4"/>
        <v>0</v>
      </c>
    </row>
    <row r="28" spans="1:19">
      <c r="A28" t="s">
        <v>684</v>
      </c>
      <c r="B28" s="430" t="s">
        <v>594</v>
      </c>
      <c r="C28" s="431"/>
      <c r="D28" s="432"/>
      <c r="E28" s="432"/>
      <c r="F28" s="432"/>
      <c r="G28" s="432"/>
      <c r="H28" s="432"/>
      <c r="I28" s="432"/>
      <c r="J28" s="432"/>
      <c r="K28" s="432"/>
      <c r="L28" s="432"/>
      <c r="M28" s="432"/>
      <c r="N28" s="432"/>
      <c r="O28" s="432"/>
      <c r="P28" s="432"/>
      <c r="Q28" s="992"/>
      <c r="R28" t="s">
        <v>1163</v>
      </c>
      <c r="S28" s="828">
        <f t="shared" si="4"/>
        <v>0</v>
      </c>
    </row>
    <row r="29" spans="1:19">
      <c r="A29" t="s">
        <v>684</v>
      </c>
      <c r="B29" s="430" t="s">
        <v>595</v>
      </c>
      <c r="C29" s="431"/>
      <c r="D29" s="432"/>
      <c r="E29" s="432"/>
      <c r="F29" s="432"/>
      <c r="G29" s="432"/>
      <c r="H29" s="432"/>
      <c r="I29" s="432"/>
      <c r="J29" s="432"/>
      <c r="K29" s="432"/>
      <c r="L29" s="432"/>
      <c r="M29" s="432"/>
      <c r="N29" s="432"/>
      <c r="O29" s="432"/>
      <c r="P29" s="432"/>
      <c r="Q29" s="432"/>
      <c r="R29" t="s">
        <v>1163</v>
      </c>
      <c r="S29" s="828">
        <f t="shared" si="4"/>
        <v>0</v>
      </c>
    </row>
    <row r="30" spans="1:19">
      <c r="A30" t="s">
        <v>684</v>
      </c>
      <c r="B30" s="426" t="s">
        <v>1246</v>
      </c>
      <c r="C30" s="427"/>
      <c r="D30" s="428"/>
      <c r="E30" s="428"/>
      <c r="F30" s="428"/>
      <c r="G30" s="428"/>
      <c r="H30" s="428"/>
      <c r="I30" s="428"/>
      <c r="J30" s="428"/>
      <c r="K30" s="428"/>
      <c r="L30" s="428"/>
      <c r="M30" s="428"/>
      <c r="N30" s="428"/>
      <c r="O30" s="428"/>
      <c r="P30" s="428"/>
      <c r="Q30" s="428"/>
      <c r="R30" t="s">
        <v>1163</v>
      </c>
      <c r="S30" s="828">
        <f t="shared" si="4"/>
        <v>0</v>
      </c>
    </row>
    <row r="31" spans="1:19">
      <c r="A31" t="s">
        <v>684</v>
      </c>
      <c r="B31" s="430" t="s">
        <v>601</v>
      </c>
      <c r="C31" s="431"/>
      <c r="D31" s="432"/>
      <c r="E31" s="432"/>
      <c r="F31" s="432"/>
      <c r="G31" s="432"/>
      <c r="H31" s="432"/>
      <c r="I31" s="432"/>
      <c r="J31" s="432"/>
      <c r="K31" s="432"/>
      <c r="L31" s="432"/>
      <c r="M31" s="432"/>
      <c r="N31" s="432"/>
      <c r="O31" s="432"/>
      <c r="P31" s="432"/>
      <c r="Q31" s="432"/>
      <c r="R31" t="s">
        <v>1014</v>
      </c>
      <c r="S31" s="828">
        <f t="shared" si="4"/>
        <v>0</v>
      </c>
    </row>
    <row r="32" spans="1:19">
      <c r="A32" t="s">
        <v>684</v>
      </c>
      <c r="B32" s="430" t="s">
        <v>603</v>
      </c>
      <c r="C32" s="431">
        <v>2000000</v>
      </c>
      <c r="D32" s="432">
        <v>2000000</v>
      </c>
      <c r="E32" s="432">
        <v>2000000</v>
      </c>
      <c r="F32" s="432">
        <v>2000000</v>
      </c>
      <c r="G32" s="432">
        <v>2000000</v>
      </c>
      <c r="H32" s="432">
        <v>2000000</v>
      </c>
      <c r="I32" s="432">
        <v>2000000</v>
      </c>
      <c r="J32" s="432">
        <v>2000000</v>
      </c>
      <c r="K32" s="432">
        <v>2000000</v>
      </c>
      <c r="L32" s="432">
        <v>2000000</v>
      </c>
      <c r="M32" s="432">
        <v>2000000</v>
      </c>
      <c r="N32" s="432">
        <v>2000000</v>
      </c>
      <c r="O32" s="432">
        <v>2000000</v>
      </c>
      <c r="P32" s="432">
        <v>2000000</v>
      </c>
      <c r="Q32" s="432">
        <v>2000000</v>
      </c>
      <c r="R32" t="s">
        <v>1014</v>
      </c>
      <c r="S32" s="828">
        <f t="shared" si="4"/>
        <v>2000000</v>
      </c>
    </row>
    <row r="33" spans="1:19">
      <c r="A33" t="s">
        <v>684</v>
      </c>
      <c r="B33" s="430" t="s">
        <v>613</v>
      </c>
      <c r="C33" s="431"/>
      <c r="D33" s="432"/>
      <c r="E33" s="432"/>
      <c r="F33" s="432"/>
      <c r="G33" s="432"/>
      <c r="H33" s="432"/>
      <c r="I33" s="432"/>
      <c r="J33" s="432"/>
      <c r="K33" s="432"/>
      <c r="L33" s="432"/>
      <c r="M33" s="432"/>
      <c r="N33" s="432"/>
      <c r="O33" s="432"/>
      <c r="P33" s="432"/>
      <c r="Q33" s="432"/>
      <c r="R33" t="s">
        <v>1014</v>
      </c>
      <c r="S33" s="828">
        <f t="shared" si="4"/>
        <v>0</v>
      </c>
    </row>
    <row r="34" spans="1:19">
      <c r="A34" t="s">
        <v>684</v>
      </c>
      <c r="B34" s="430" t="s">
        <v>614</v>
      </c>
      <c r="C34" s="431">
        <v>338.8</v>
      </c>
      <c r="D34" s="432">
        <v>327.87</v>
      </c>
      <c r="E34" s="432">
        <v>338.8</v>
      </c>
      <c r="F34" s="432">
        <v>338.8</v>
      </c>
      <c r="G34" s="432">
        <v>327.87</v>
      </c>
      <c r="H34" s="432">
        <v>338.8</v>
      </c>
      <c r="I34" s="432">
        <v>327.87</v>
      </c>
      <c r="J34" s="432">
        <v>338.8</v>
      </c>
      <c r="K34" s="432">
        <v>530.41</v>
      </c>
      <c r="L34" s="432">
        <v>490.96</v>
      </c>
      <c r="M34" s="432">
        <v>543.55999999999995</v>
      </c>
      <c r="N34" s="432">
        <v>710.14</v>
      </c>
      <c r="O34" s="432">
        <v>747.4</v>
      </c>
      <c r="P34" s="432">
        <v>723.29</v>
      </c>
      <c r="Q34" s="432">
        <v>922.19</v>
      </c>
      <c r="R34" t="s">
        <v>1163</v>
      </c>
      <c r="S34" s="828">
        <f t="shared" si="4"/>
        <v>2392.88</v>
      </c>
    </row>
    <row r="35" spans="1:19">
      <c r="A35" t="s">
        <v>684</v>
      </c>
      <c r="B35" s="430" t="s">
        <v>1170</v>
      </c>
      <c r="C35" s="431"/>
      <c r="D35" s="432"/>
      <c r="E35" s="432"/>
      <c r="F35" s="432"/>
      <c r="G35" s="432"/>
      <c r="H35" s="432"/>
      <c r="I35" s="432"/>
      <c r="J35" s="432"/>
      <c r="K35" s="432"/>
      <c r="L35" s="432"/>
      <c r="M35" s="432"/>
      <c r="N35" s="432"/>
      <c r="O35" s="432"/>
      <c r="P35" s="432"/>
      <c r="Q35" s="432"/>
      <c r="R35" t="s">
        <v>1163</v>
      </c>
      <c r="S35" s="828">
        <f t="shared" si="4"/>
        <v>0</v>
      </c>
    </row>
    <row r="36" spans="1:19">
      <c r="A36" t="s">
        <v>684</v>
      </c>
      <c r="B36" s="430" t="s">
        <v>623</v>
      </c>
      <c r="C36" s="431"/>
      <c r="D36" s="432"/>
      <c r="E36" s="432"/>
      <c r="F36" s="432"/>
      <c r="G36" s="432"/>
      <c r="H36" s="432"/>
      <c r="I36" s="432"/>
      <c r="J36" s="432"/>
      <c r="K36" s="432"/>
      <c r="L36" s="432"/>
      <c r="M36" s="432"/>
      <c r="N36" s="432"/>
      <c r="O36" s="432"/>
      <c r="P36" s="432"/>
      <c r="Q36" s="432"/>
      <c r="R36" t="s">
        <v>1163</v>
      </c>
      <c r="S36" s="828">
        <f t="shared" si="4"/>
        <v>0</v>
      </c>
    </row>
    <row r="37" spans="1:19">
      <c r="A37" t="s">
        <v>684</v>
      </c>
      <c r="B37" s="430" t="s">
        <v>617</v>
      </c>
      <c r="C37" s="431"/>
      <c r="D37" s="432"/>
      <c r="E37" s="432"/>
      <c r="F37" s="432"/>
      <c r="G37" s="432"/>
      <c r="H37" s="432"/>
      <c r="I37" s="432"/>
      <c r="J37" s="432"/>
      <c r="K37" s="432"/>
      <c r="L37" s="432"/>
      <c r="M37" s="432"/>
      <c r="N37" s="432"/>
      <c r="O37" s="432"/>
      <c r="P37" s="432"/>
      <c r="Q37" s="432"/>
      <c r="R37" t="s">
        <v>1163</v>
      </c>
      <c r="S37" s="828">
        <f t="shared" si="4"/>
        <v>0</v>
      </c>
    </row>
    <row r="38" spans="1:19">
      <c r="A38" t="s">
        <v>684</v>
      </c>
      <c r="B38" s="430" t="s">
        <v>618</v>
      </c>
      <c r="C38" s="431"/>
      <c r="D38" s="432"/>
      <c r="E38" s="432"/>
      <c r="F38" s="432"/>
      <c r="G38" s="432"/>
      <c r="H38" s="432"/>
      <c r="I38" s="432"/>
      <c r="J38" s="432"/>
      <c r="K38" s="432"/>
      <c r="L38" s="432"/>
      <c r="M38" s="432"/>
      <c r="N38" s="432"/>
      <c r="O38" s="432"/>
      <c r="P38" s="432"/>
      <c r="Q38" s="432"/>
      <c r="R38" t="s">
        <v>1163</v>
      </c>
      <c r="S38" s="828">
        <f t="shared" si="4"/>
        <v>0</v>
      </c>
    </row>
    <row r="39" spans="1:19">
      <c r="A39" t="s">
        <v>684</v>
      </c>
      <c r="B39" s="430" t="s">
        <v>626</v>
      </c>
      <c r="C39" s="431"/>
      <c r="D39" s="432"/>
      <c r="E39" s="432"/>
      <c r="F39" s="432"/>
      <c r="G39" s="432"/>
      <c r="H39" s="432"/>
      <c r="I39" s="432"/>
      <c r="J39" s="432"/>
      <c r="K39" s="432"/>
      <c r="L39" s="432"/>
      <c r="M39" s="432"/>
      <c r="N39" s="432"/>
      <c r="O39" s="432"/>
      <c r="P39" s="432"/>
      <c r="Q39" s="432"/>
      <c r="R39" t="s">
        <v>1163</v>
      </c>
      <c r="S39" s="828">
        <f t="shared" si="4"/>
        <v>0</v>
      </c>
    </row>
    <row r="40" spans="1:19">
      <c r="A40" t="s">
        <v>684</v>
      </c>
      <c r="B40" s="430" t="s">
        <v>664</v>
      </c>
      <c r="C40" s="431"/>
      <c r="D40" s="432"/>
      <c r="E40" s="432"/>
      <c r="F40" s="432"/>
      <c r="G40" s="432"/>
      <c r="H40" s="432"/>
      <c r="I40" s="432"/>
      <c r="J40" s="432"/>
      <c r="K40" s="432"/>
      <c r="L40" s="432"/>
      <c r="M40" s="432"/>
      <c r="N40" s="432"/>
      <c r="O40" s="432"/>
      <c r="P40" s="432"/>
      <c r="Q40" s="432"/>
      <c r="R40" t="s">
        <v>1014</v>
      </c>
      <c r="S40" s="828">
        <f t="shared" si="4"/>
        <v>0</v>
      </c>
    </row>
    <row r="41" spans="1:19">
      <c r="A41" t="s">
        <v>684</v>
      </c>
      <c r="B41" s="430" t="s">
        <v>672</v>
      </c>
      <c r="C41" s="431"/>
      <c r="D41" s="432"/>
      <c r="E41" s="432"/>
      <c r="F41" s="432"/>
      <c r="G41" s="432"/>
      <c r="H41" s="432"/>
      <c r="I41" s="432"/>
      <c r="J41" s="432"/>
      <c r="K41" s="432"/>
      <c r="L41" s="432"/>
      <c r="M41" s="432"/>
      <c r="N41" s="432"/>
      <c r="O41" s="432"/>
      <c r="P41" s="432"/>
      <c r="Q41" s="432"/>
      <c r="R41" t="s">
        <v>1163</v>
      </c>
      <c r="S41" s="828">
        <f t="shared" si="4"/>
        <v>0</v>
      </c>
    </row>
    <row r="42" spans="1:19">
      <c r="A42" t="s">
        <v>684</v>
      </c>
      <c r="B42" s="430" t="s">
        <v>673</v>
      </c>
      <c r="C42" s="431"/>
      <c r="D42" s="432"/>
      <c r="E42" s="432"/>
      <c r="F42" s="432"/>
      <c r="G42" s="432"/>
      <c r="H42" s="432"/>
      <c r="I42" s="432"/>
      <c r="J42" s="432"/>
      <c r="K42" s="432"/>
      <c r="L42" s="432"/>
      <c r="M42" s="432"/>
      <c r="N42" s="432"/>
      <c r="O42" s="432"/>
      <c r="P42" s="432"/>
      <c r="Q42" s="432"/>
      <c r="R42" t="s">
        <v>1163</v>
      </c>
      <c r="S42" s="828">
        <f t="shared" si="4"/>
        <v>0</v>
      </c>
    </row>
    <row r="43" spans="1:19">
      <c r="A43" t="s">
        <v>684</v>
      </c>
      <c r="B43" s="430" t="s">
        <v>676</v>
      </c>
      <c r="C43" s="431">
        <v>0</v>
      </c>
      <c r="D43" s="432">
        <v>0</v>
      </c>
      <c r="E43" s="432">
        <v>0</v>
      </c>
      <c r="F43" s="432">
        <v>0</v>
      </c>
      <c r="G43" s="432">
        <v>0</v>
      </c>
      <c r="H43" s="432">
        <v>0</v>
      </c>
      <c r="I43" s="432">
        <v>0</v>
      </c>
      <c r="J43" s="432">
        <v>0</v>
      </c>
      <c r="K43" s="432">
        <v>0</v>
      </c>
      <c r="L43" s="432">
        <v>0</v>
      </c>
      <c r="M43" s="432">
        <v>0</v>
      </c>
      <c r="N43" s="432">
        <v>0</v>
      </c>
      <c r="O43" s="432">
        <v>0</v>
      </c>
      <c r="P43" s="432">
        <v>0</v>
      </c>
      <c r="Q43" s="432">
        <v>0</v>
      </c>
      <c r="R43" t="s">
        <v>1014</v>
      </c>
      <c r="S43" s="828">
        <f t="shared" si="4"/>
        <v>0</v>
      </c>
    </row>
    <row r="44" spans="1:19">
      <c r="A44" t="s">
        <v>684</v>
      </c>
      <c r="B44" s="430" t="s">
        <v>678</v>
      </c>
      <c r="C44" s="431"/>
      <c r="D44" s="432"/>
      <c r="E44" s="432"/>
      <c r="F44" s="432"/>
      <c r="G44" s="432"/>
      <c r="H44" s="432"/>
      <c r="I44" s="432"/>
      <c r="J44" s="432"/>
      <c r="K44" s="432"/>
      <c r="L44" s="432"/>
      <c r="M44" s="432"/>
      <c r="N44" s="432"/>
      <c r="O44" s="432"/>
      <c r="P44" s="432"/>
      <c r="Q44" s="432"/>
      <c r="R44" t="s">
        <v>1163</v>
      </c>
      <c r="S44" s="828">
        <f t="shared" si="4"/>
        <v>0</v>
      </c>
    </row>
    <row r="45" spans="1:19">
      <c r="A45" t="s">
        <v>684</v>
      </c>
      <c r="B45" s="430" t="s">
        <v>680</v>
      </c>
      <c r="C45" s="431"/>
      <c r="D45" s="432"/>
      <c r="E45" s="432"/>
      <c r="F45" s="432"/>
      <c r="G45" s="432"/>
      <c r="H45" s="432"/>
      <c r="I45" s="432"/>
      <c r="J45" s="432"/>
      <c r="K45" s="432"/>
      <c r="L45" s="432"/>
      <c r="M45" s="432"/>
      <c r="N45" s="432"/>
      <c r="O45" s="432"/>
      <c r="P45" s="432"/>
      <c r="Q45" s="432"/>
      <c r="R45" t="s">
        <v>1163</v>
      </c>
      <c r="S45" s="828">
        <f t="shared" si="4"/>
        <v>0</v>
      </c>
    </row>
    <row r="46" spans="1:19">
      <c r="A46" t="s">
        <v>684</v>
      </c>
      <c r="B46" s="430" t="s">
        <v>443</v>
      </c>
      <c r="C46" s="431">
        <v>12120744.16</v>
      </c>
      <c r="D46" s="432">
        <v>11993102.310000001</v>
      </c>
      <c r="E46" s="432">
        <v>11818494.810000001</v>
      </c>
      <c r="F46" s="432">
        <v>11635336.449999999</v>
      </c>
      <c r="G46" s="432">
        <v>11480160.300000001</v>
      </c>
      <c r="H46" s="432">
        <v>11328577.109999999</v>
      </c>
      <c r="I46" s="432">
        <v>11199525.970000001</v>
      </c>
      <c r="J46" s="432">
        <v>11047289.119999999</v>
      </c>
      <c r="K46" s="432">
        <v>10862263.300000001</v>
      </c>
      <c r="L46" s="432">
        <v>10729026.560000001</v>
      </c>
      <c r="M46" s="432">
        <v>10563396.98</v>
      </c>
      <c r="N46" s="432">
        <v>10383373.890000001</v>
      </c>
      <c r="O46" s="432">
        <v>10253957.33</v>
      </c>
      <c r="P46" s="432">
        <v>10113428.92</v>
      </c>
      <c r="Q46" s="432">
        <v>9956588.5600000005</v>
      </c>
      <c r="R46" t="s">
        <v>1014</v>
      </c>
      <c r="S46" s="828">
        <f t="shared" si="4"/>
        <v>9956588.5600000005</v>
      </c>
    </row>
    <row r="47" spans="1:19">
      <c r="A47" t="s">
        <v>684</v>
      </c>
      <c r="B47" s="430" t="s">
        <v>445</v>
      </c>
      <c r="C47" s="431">
        <v>0</v>
      </c>
      <c r="D47" s="432">
        <v>0</v>
      </c>
      <c r="E47" s="432">
        <v>0</v>
      </c>
      <c r="F47" s="432">
        <v>0</v>
      </c>
      <c r="G47" s="432">
        <v>0</v>
      </c>
      <c r="H47" s="432">
        <v>0</v>
      </c>
      <c r="I47" s="432">
        <v>0</v>
      </c>
      <c r="J47" s="432">
        <v>0</v>
      </c>
      <c r="K47" s="432">
        <v>0</v>
      </c>
      <c r="L47" s="432">
        <v>0</v>
      </c>
      <c r="M47" s="432">
        <v>0</v>
      </c>
      <c r="N47" s="432">
        <v>0</v>
      </c>
      <c r="O47" s="432">
        <v>0</v>
      </c>
      <c r="P47" s="432">
        <v>0</v>
      </c>
      <c r="Q47" s="992">
        <v>0</v>
      </c>
      <c r="R47" t="s">
        <v>1014</v>
      </c>
      <c r="S47" s="828">
        <f t="shared" si="4"/>
        <v>0</v>
      </c>
    </row>
    <row r="48" spans="1:19">
      <c r="A48" t="s">
        <v>684</v>
      </c>
      <c r="B48" s="430" t="s">
        <v>448</v>
      </c>
      <c r="C48" s="431">
        <v>6599941.0300000003</v>
      </c>
      <c r="D48" s="432">
        <v>6528683.4199999999</v>
      </c>
      <c r="E48" s="432">
        <v>6472663.2999999998</v>
      </c>
      <c r="F48" s="432">
        <v>6383125.7699999996</v>
      </c>
      <c r="G48" s="432">
        <v>6325752.1600000001</v>
      </c>
      <c r="H48" s="432">
        <v>6256483.6900000004</v>
      </c>
      <c r="I48" s="432">
        <v>6127224.8899999997</v>
      </c>
      <c r="J48" s="432">
        <v>6007720.1699999999</v>
      </c>
      <c r="K48" s="432">
        <v>5917494.29</v>
      </c>
      <c r="L48" s="432">
        <v>5842017.1699999999</v>
      </c>
      <c r="M48" s="432">
        <v>5708141.6500000004</v>
      </c>
      <c r="N48" s="432">
        <v>5590225.3300000001</v>
      </c>
      <c r="O48" s="432">
        <v>5518706.9900000002</v>
      </c>
      <c r="P48" s="432">
        <v>5430806.79</v>
      </c>
      <c r="Q48" s="432">
        <v>5306811.6500000004</v>
      </c>
      <c r="R48" t="s">
        <v>1014</v>
      </c>
      <c r="S48" s="828">
        <f t="shared" si="4"/>
        <v>5306811.6500000004</v>
      </c>
    </row>
    <row r="49" spans="1:19">
      <c r="A49" t="s">
        <v>684</v>
      </c>
      <c r="B49" s="430" t="s">
        <v>449</v>
      </c>
      <c r="C49" s="431">
        <v>51744.19</v>
      </c>
      <c r="D49" s="432">
        <v>74386.58</v>
      </c>
      <c r="E49" s="432">
        <v>74386.58</v>
      </c>
      <c r="F49" s="432">
        <v>74386.58</v>
      </c>
      <c r="G49" s="432">
        <v>47888.23</v>
      </c>
      <c r="H49" s="432">
        <v>47888.23</v>
      </c>
      <c r="I49" s="432">
        <v>25245.84</v>
      </c>
      <c r="J49" s="432">
        <v>28653.040000000001</v>
      </c>
      <c r="K49" s="432">
        <v>41820.67</v>
      </c>
      <c r="L49" s="432">
        <v>41820.67</v>
      </c>
      <c r="M49" s="432">
        <v>44502.49</v>
      </c>
      <c r="N49" s="432">
        <v>44502.49</v>
      </c>
      <c r="O49" s="432">
        <v>25245.84</v>
      </c>
      <c r="P49" s="432">
        <v>38668.58</v>
      </c>
      <c r="Q49" s="432">
        <v>38668.58</v>
      </c>
      <c r="R49" t="s">
        <v>1014</v>
      </c>
      <c r="S49" s="828">
        <f t="shared" si="4"/>
        <v>38668.58</v>
      </c>
    </row>
    <row r="50" spans="1:19">
      <c r="A50" t="s">
        <v>684</v>
      </c>
      <c r="B50" s="430" t="s">
        <v>453</v>
      </c>
      <c r="C50" s="431">
        <v>0</v>
      </c>
      <c r="D50" s="432">
        <v>0</v>
      </c>
      <c r="E50" s="432">
        <v>0</v>
      </c>
      <c r="F50" s="432">
        <v>0</v>
      </c>
      <c r="G50" s="432">
        <v>0</v>
      </c>
      <c r="H50" s="432">
        <v>0</v>
      </c>
      <c r="I50" s="432">
        <v>0</v>
      </c>
      <c r="J50" s="432">
        <v>0</v>
      </c>
      <c r="K50" s="432">
        <v>0</v>
      </c>
      <c r="L50" s="432">
        <v>0</v>
      </c>
      <c r="M50" s="432">
        <v>0</v>
      </c>
      <c r="N50" s="432">
        <v>0</v>
      </c>
      <c r="O50" s="432">
        <v>0</v>
      </c>
      <c r="P50" s="432">
        <v>0</v>
      </c>
      <c r="Q50" s="996">
        <v>0</v>
      </c>
      <c r="R50" t="s">
        <v>1014</v>
      </c>
      <c r="S50" s="828">
        <f t="shared" si="4"/>
        <v>0</v>
      </c>
    </row>
    <row r="51" spans="1:19">
      <c r="A51" t="s">
        <v>684</v>
      </c>
      <c r="B51" s="430" t="s">
        <v>456</v>
      </c>
      <c r="C51" s="431">
        <v>0</v>
      </c>
      <c r="D51" s="432">
        <v>0</v>
      </c>
      <c r="E51" s="432">
        <v>0</v>
      </c>
      <c r="F51" s="432">
        <v>0</v>
      </c>
      <c r="G51" s="432">
        <v>0</v>
      </c>
      <c r="H51" s="432">
        <v>0</v>
      </c>
      <c r="I51" s="432">
        <v>0</v>
      </c>
      <c r="J51" s="432">
        <v>0</v>
      </c>
      <c r="K51" s="432">
        <v>0</v>
      </c>
      <c r="L51" s="432">
        <v>0</v>
      </c>
      <c r="M51" s="432">
        <v>0</v>
      </c>
      <c r="N51" s="432">
        <v>0</v>
      </c>
      <c r="O51" s="432">
        <v>0</v>
      </c>
      <c r="P51" s="432">
        <v>0</v>
      </c>
      <c r="Q51" s="432">
        <v>0</v>
      </c>
      <c r="R51" t="s">
        <v>1014</v>
      </c>
      <c r="S51" s="828">
        <f t="shared" si="4"/>
        <v>0</v>
      </c>
    </row>
    <row r="52" spans="1:19">
      <c r="A52" t="s">
        <v>684</v>
      </c>
      <c r="B52" s="430" t="s">
        <v>454</v>
      </c>
      <c r="C52" s="431">
        <v>0</v>
      </c>
      <c r="D52" s="432">
        <v>0</v>
      </c>
      <c r="E52" s="432">
        <v>0</v>
      </c>
      <c r="F52" s="432">
        <v>0</v>
      </c>
      <c r="G52" s="432">
        <v>0</v>
      </c>
      <c r="H52" s="432">
        <v>0</v>
      </c>
      <c r="I52" s="432">
        <v>0</v>
      </c>
      <c r="J52" s="432">
        <v>0</v>
      </c>
      <c r="K52" s="432">
        <v>0</v>
      </c>
      <c r="L52" s="432">
        <v>0</v>
      </c>
      <c r="M52" s="432">
        <v>0</v>
      </c>
      <c r="N52" s="432">
        <v>0</v>
      </c>
      <c r="O52" s="432">
        <v>0</v>
      </c>
      <c r="P52" s="432">
        <v>0</v>
      </c>
      <c r="Q52" s="432">
        <v>0</v>
      </c>
      <c r="R52" t="s">
        <v>1014</v>
      </c>
      <c r="S52" s="828">
        <f t="shared" si="4"/>
        <v>0</v>
      </c>
    </row>
    <row r="53" spans="1:19">
      <c r="A53" t="s">
        <v>684</v>
      </c>
      <c r="B53" s="430" t="s">
        <v>462</v>
      </c>
      <c r="C53" s="431">
        <v>729</v>
      </c>
      <c r="D53" s="432">
        <v>719</v>
      </c>
      <c r="E53" s="432">
        <v>712</v>
      </c>
      <c r="F53" s="432">
        <v>709</v>
      </c>
      <c r="G53" s="432">
        <v>706</v>
      </c>
      <c r="H53" s="432">
        <v>704</v>
      </c>
      <c r="I53" s="432">
        <v>697</v>
      </c>
      <c r="J53" s="432">
        <v>693</v>
      </c>
      <c r="K53" s="432">
        <v>682</v>
      </c>
      <c r="L53" s="432">
        <v>676</v>
      </c>
      <c r="M53" s="432">
        <v>671</v>
      </c>
      <c r="N53" s="432">
        <v>658</v>
      </c>
      <c r="O53" s="432">
        <v>652</v>
      </c>
      <c r="P53" s="432">
        <v>647</v>
      </c>
      <c r="Q53" s="996">
        <v>643</v>
      </c>
      <c r="R53" t="s">
        <v>1014</v>
      </c>
      <c r="S53" s="828">
        <f t="shared" si="4"/>
        <v>643</v>
      </c>
    </row>
    <row r="54" spans="1:19">
      <c r="A54" t="s">
        <v>684</v>
      </c>
      <c r="B54" s="430" t="s">
        <v>460</v>
      </c>
      <c r="C54" s="431">
        <v>0</v>
      </c>
      <c r="D54" s="432">
        <v>0</v>
      </c>
      <c r="E54" s="432">
        <v>0</v>
      </c>
      <c r="F54" s="432">
        <v>0</v>
      </c>
      <c r="G54" s="432">
        <v>0</v>
      </c>
      <c r="H54" s="432">
        <v>0</v>
      </c>
      <c r="I54" s="432">
        <v>0</v>
      </c>
      <c r="J54" s="432">
        <v>0</v>
      </c>
      <c r="K54" s="432">
        <v>0</v>
      </c>
      <c r="L54" s="432">
        <v>0</v>
      </c>
      <c r="M54" s="432">
        <v>0</v>
      </c>
      <c r="N54" s="432">
        <v>0</v>
      </c>
      <c r="O54" s="432">
        <v>0</v>
      </c>
      <c r="P54" s="432">
        <v>0</v>
      </c>
      <c r="Q54" s="432">
        <v>0</v>
      </c>
      <c r="R54" t="s">
        <v>1014</v>
      </c>
      <c r="S54" s="828">
        <f t="shared" si="4"/>
        <v>0</v>
      </c>
    </row>
    <row r="55" spans="1:19">
      <c r="A55" t="s">
        <v>684</v>
      </c>
      <c r="B55" s="430" t="s">
        <v>503</v>
      </c>
      <c r="C55" s="431"/>
      <c r="D55" s="432"/>
      <c r="E55" s="432"/>
      <c r="F55" s="432"/>
      <c r="G55" s="432"/>
      <c r="H55" s="432"/>
      <c r="I55" s="432"/>
      <c r="J55" s="432"/>
      <c r="K55" s="432"/>
      <c r="L55" s="432"/>
      <c r="M55" s="432"/>
      <c r="N55" s="432"/>
      <c r="O55" s="432"/>
      <c r="P55" s="432"/>
      <c r="Q55" s="432"/>
      <c r="S55" s="828">
        <f t="shared" si="4"/>
        <v>0</v>
      </c>
    </row>
    <row r="56" spans="1:19">
      <c r="A56" t="s">
        <v>684</v>
      </c>
      <c r="B56" s="430" t="s">
        <v>181</v>
      </c>
      <c r="C56" s="431"/>
      <c r="D56" s="432"/>
      <c r="E56" s="432"/>
      <c r="F56" s="432"/>
      <c r="G56" s="432"/>
      <c r="H56" s="432"/>
      <c r="I56" s="432"/>
      <c r="J56" s="432"/>
      <c r="K56" s="432"/>
      <c r="L56" s="432"/>
      <c r="M56" s="432"/>
      <c r="N56" s="432"/>
      <c r="O56" s="432"/>
      <c r="P56" s="432"/>
      <c r="Q56" s="432"/>
      <c r="S56" s="828">
        <f t="shared" si="4"/>
        <v>0</v>
      </c>
    </row>
    <row r="57" spans="1:19">
      <c r="A57" t="s">
        <v>684</v>
      </c>
      <c r="B57" s="430" t="s">
        <v>1130</v>
      </c>
      <c r="C57" s="431"/>
      <c r="D57" s="432"/>
      <c r="E57" s="432"/>
      <c r="F57" s="432"/>
      <c r="G57" s="432"/>
      <c r="H57" s="432"/>
      <c r="I57" s="432"/>
      <c r="J57" s="432"/>
      <c r="K57" s="432"/>
      <c r="L57" s="432"/>
      <c r="M57" s="432"/>
      <c r="N57" s="432"/>
      <c r="O57" s="432"/>
      <c r="P57" s="432"/>
      <c r="Q57" s="432"/>
      <c r="S57" s="828">
        <f t="shared" si="4"/>
        <v>0</v>
      </c>
    </row>
    <row r="58" spans="1:19">
      <c r="A58" t="s">
        <v>684</v>
      </c>
      <c r="B58" s="430" t="s">
        <v>1165</v>
      </c>
      <c r="C58" s="431"/>
      <c r="D58" s="432"/>
      <c r="E58" s="432"/>
      <c r="F58" s="432"/>
      <c r="G58" s="432"/>
      <c r="H58" s="432"/>
      <c r="I58" s="432"/>
      <c r="J58" s="432"/>
      <c r="K58" s="432"/>
      <c r="L58" s="432"/>
      <c r="M58" s="432"/>
      <c r="N58" s="432"/>
      <c r="O58" s="432"/>
      <c r="P58" s="432"/>
      <c r="Q58" s="432"/>
      <c r="R58" t="s">
        <v>1014</v>
      </c>
      <c r="S58" s="828">
        <f t="shared" si="4"/>
        <v>0</v>
      </c>
    </row>
    <row r="59" spans="1:19">
      <c r="A59" t="s">
        <v>684</v>
      </c>
      <c r="B59" s="430" t="s">
        <v>585</v>
      </c>
      <c r="C59" s="431"/>
      <c r="D59" s="432"/>
      <c r="E59" s="432"/>
      <c r="F59" s="432"/>
      <c r="G59" s="432"/>
      <c r="H59" s="432"/>
      <c r="I59" s="432"/>
      <c r="J59" s="432"/>
      <c r="K59" s="432"/>
      <c r="L59" s="432"/>
      <c r="M59" s="432"/>
      <c r="N59" s="432"/>
      <c r="O59" s="432"/>
      <c r="P59" s="432"/>
      <c r="Q59" s="432"/>
      <c r="R59" t="s">
        <v>1014</v>
      </c>
      <c r="S59" s="828">
        <f t="shared" si="4"/>
        <v>0</v>
      </c>
    </row>
    <row r="60" spans="1:19">
      <c r="A60" t="s">
        <v>684</v>
      </c>
      <c r="B60" s="430" t="s">
        <v>590</v>
      </c>
      <c r="C60" s="431"/>
      <c r="D60" s="432"/>
      <c r="E60" s="432"/>
      <c r="F60" s="432"/>
      <c r="G60" s="432"/>
      <c r="H60" s="432"/>
      <c r="I60" s="432"/>
      <c r="J60" s="432"/>
      <c r="K60" s="432"/>
      <c r="L60" s="432"/>
      <c r="M60" s="432"/>
      <c r="N60" s="432"/>
      <c r="O60" s="432"/>
      <c r="P60" s="432"/>
      <c r="Q60" s="432"/>
      <c r="R60" t="s">
        <v>1163</v>
      </c>
      <c r="S60" s="828">
        <f t="shared" si="4"/>
        <v>0</v>
      </c>
    </row>
    <row r="61" spans="1:19">
      <c r="A61" t="s">
        <v>684</v>
      </c>
      <c r="B61" s="430" t="s">
        <v>1243</v>
      </c>
      <c r="C61" s="431"/>
      <c r="D61" s="432"/>
      <c r="E61" s="432"/>
      <c r="F61" s="432"/>
      <c r="G61" s="432"/>
      <c r="H61" s="432"/>
      <c r="I61" s="432"/>
      <c r="J61" s="432"/>
      <c r="K61" s="432"/>
      <c r="L61" s="432"/>
      <c r="M61" s="432"/>
      <c r="N61" s="432"/>
      <c r="O61" s="432"/>
      <c r="P61" s="432"/>
      <c r="Q61" s="432"/>
      <c r="R61" t="s">
        <v>1163</v>
      </c>
      <c r="S61" s="828">
        <f t="shared" si="4"/>
        <v>0</v>
      </c>
    </row>
    <row r="62" spans="1:19">
      <c r="A62" t="s">
        <v>684</v>
      </c>
      <c r="B62" s="430" t="s">
        <v>598</v>
      </c>
      <c r="C62" s="431"/>
      <c r="D62" s="432"/>
      <c r="E62" s="432"/>
      <c r="F62" s="432"/>
      <c r="G62" s="432"/>
      <c r="H62" s="432"/>
      <c r="I62" s="432"/>
      <c r="J62" s="432"/>
      <c r="K62" s="432"/>
      <c r="L62" s="432"/>
      <c r="M62" s="432"/>
      <c r="N62" s="432"/>
      <c r="O62" s="432"/>
      <c r="P62" s="432"/>
      <c r="Q62" s="432"/>
      <c r="R62" t="s">
        <v>1014</v>
      </c>
      <c r="S62" s="828">
        <f t="shared" si="4"/>
        <v>0</v>
      </c>
    </row>
    <row r="63" spans="1:19">
      <c r="A63" t="s">
        <v>684</v>
      </c>
      <c r="B63" s="430" t="s">
        <v>1247</v>
      </c>
      <c r="C63" s="431"/>
      <c r="D63" s="432"/>
      <c r="E63" s="432"/>
      <c r="F63" s="432"/>
      <c r="G63" s="432"/>
      <c r="H63" s="432"/>
      <c r="I63" s="432"/>
      <c r="J63" s="432"/>
      <c r="K63" s="432"/>
      <c r="L63" s="432"/>
      <c r="M63" s="432"/>
      <c r="N63" s="432"/>
      <c r="O63" s="432"/>
      <c r="P63" s="432"/>
      <c r="Q63" s="432"/>
      <c r="R63" t="s">
        <v>1163</v>
      </c>
      <c r="S63" s="828">
        <f t="shared" si="4"/>
        <v>0</v>
      </c>
    </row>
    <row r="64" spans="1:19">
      <c r="A64" t="s">
        <v>684</v>
      </c>
      <c r="B64" s="430" t="s">
        <v>599</v>
      </c>
      <c r="C64" s="431"/>
      <c r="D64" s="996"/>
      <c r="E64" s="996"/>
      <c r="F64" s="996"/>
      <c r="G64" s="996"/>
      <c r="H64" s="996"/>
      <c r="I64" s="996"/>
      <c r="J64" s="996"/>
      <c r="K64" s="996"/>
      <c r="L64" s="996"/>
      <c r="M64" s="996"/>
      <c r="N64" s="996"/>
      <c r="O64" s="996"/>
      <c r="P64" s="996"/>
      <c r="Q64" s="996"/>
      <c r="R64" t="s">
        <v>1163</v>
      </c>
      <c r="S64" s="828">
        <f t="shared" si="4"/>
        <v>0</v>
      </c>
    </row>
    <row r="65" spans="1:19">
      <c r="A65" t="s">
        <v>684</v>
      </c>
      <c r="B65" s="430" t="s">
        <v>600</v>
      </c>
      <c r="C65" s="431"/>
      <c r="D65" s="432"/>
      <c r="E65" s="432"/>
      <c r="F65" s="432"/>
      <c r="G65" s="432"/>
      <c r="H65" s="432"/>
      <c r="I65" s="432"/>
      <c r="J65" s="432"/>
      <c r="K65" s="432"/>
      <c r="L65" s="432"/>
      <c r="M65" s="432"/>
      <c r="N65" s="432"/>
      <c r="O65" s="432"/>
      <c r="P65" s="432"/>
      <c r="Q65" s="432"/>
      <c r="R65" t="s">
        <v>1163</v>
      </c>
      <c r="S65" s="828">
        <f t="shared" si="4"/>
        <v>0</v>
      </c>
    </row>
    <row r="66" spans="1:19">
      <c r="A66" t="s">
        <v>684</v>
      </c>
      <c r="B66" s="430" t="s">
        <v>602</v>
      </c>
      <c r="C66" s="431"/>
      <c r="D66" s="432"/>
      <c r="E66" s="432"/>
      <c r="F66" s="432"/>
      <c r="G66" s="432"/>
      <c r="H66" s="432"/>
      <c r="I66" s="432"/>
      <c r="J66" s="432"/>
      <c r="K66" s="432"/>
      <c r="L66" s="432"/>
      <c r="M66" s="432"/>
      <c r="N66" s="432"/>
      <c r="O66" s="432"/>
      <c r="P66" s="432"/>
      <c r="Q66" s="432"/>
      <c r="R66" t="s">
        <v>1163</v>
      </c>
      <c r="S66" s="828">
        <f t="shared" si="4"/>
        <v>0</v>
      </c>
    </row>
    <row r="67" spans="1:19">
      <c r="A67" t="s">
        <v>684</v>
      </c>
      <c r="B67" s="430" t="s">
        <v>605</v>
      </c>
      <c r="C67" s="431"/>
      <c r="D67" s="432"/>
      <c r="E67" s="432"/>
      <c r="F67" s="432"/>
      <c r="G67" s="432"/>
      <c r="H67" s="432"/>
      <c r="I67" s="432"/>
      <c r="J67" s="432"/>
      <c r="K67" s="432"/>
      <c r="L67" s="432"/>
      <c r="M67" s="432"/>
      <c r="N67" s="432"/>
      <c r="O67" s="432"/>
      <c r="P67" s="432"/>
      <c r="Q67" s="432"/>
      <c r="R67" t="s">
        <v>1163</v>
      </c>
      <c r="S67" s="828">
        <f t="shared" si="4"/>
        <v>0</v>
      </c>
    </row>
    <row r="68" spans="1:19">
      <c r="A68" t="s">
        <v>684</v>
      </c>
      <c r="B68" s="430" t="s">
        <v>1171</v>
      </c>
      <c r="C68" s="431"/>
      <c r="D68" s="432"/>
      <c r="E68" s="432"/>
      <c r="F68" s="432"/>
      <c r="G68" s="432"/>
      <c r="H68" s="432"/>
      <c r="I68" s="432"/>
      <c r="J68" s="432"/>
      <c r="K68" s="432"/>
      <c r="L68" s="432"/>
      <c r="M68" s="432"/>
      <c r="N68" s="432"/>
      <c r="O68" s="432"/>
      <c r="P68" s="432"/>
      <c r="Q68" s="432"/>
      <c r="R68" t="s">
        <v>1163</v>
      </c>
      <c r="S68" s="828">
        <f t="shared" si="4"/>
        <v>0</v>
      </c>
    </row>
    <row r="69" spans="1:19">
      <c r="A69" t="s">
        <v>684</v>
      </c>
      <c r="B69" s="430" t="s">
        <v>1174</v>
      </c>
      <c r="C69" s="431"/>
      <c r="D69" s="432"/>
      <c r="E69" s="432"/>
      <c r="F69" s="432"/>
      <c r="G69" s="432"/>
      <c r="H69" s="432"/>
      <c r="I69" s="432"/>
      <c r="J69" s="432"/>
      <c r="K69" s="432"/>
      <c r="L69" s="432"/>
      <c r="M69" s="432"/>
      <c r="N69" s="432"/>
      <c r="O69" s="432"/>
      <c r="P69" s="432"/>
      <c r="Q69" s="432"/>
      <c r="R69" t="s">
        <v>1163</v>
      </c>
      <c r="S69" s="828">
        <f t="shared" si="4"/>
        <v>0</v>
      </c>
    </row>
    <row r="70" spans="1:19">
      <c r="A70" t="s">
        <v>684</v>
      </c>
      <c r="B70" s="1051" t="s">
        <v>622</v>
      </c>
      <c r="C70" s="431"/>
      <c r="D70" s="432"/>
      <c r="E70" s="432"/>
      <c r="F70" s="432"/>
      <c r="G70" s="432"/>
      <c r="H70" s="432"/>
      <c r="I70" s="432"/>
      <c r="J70" s="432"/>
      <c r="K70" s="432"/>
      <c r="L70" s="432"/>
      <c r="M70" s="432"/>
      <c r="N70" s="432"/>
      <c r="O70" s="432"/>
      <c r="P70" s="432"/>
      <c r="Q70" s="432"/>
      <c r="R70" t="s">
        <v>1163</v>
      </c>
      <c r="S70" s="828">
        <f t="shared" si="4"/>
        <v>0</v>
      </c>
    </row>
    <row r="71" spans="1:19">
      <c r="A71" t="s">
        <v>684</v>
      </c>
      <c r="B71" s="1051" t="s">
        <v>619</v>
      </c>
      <c r="C71" s="431"/>
      <c r="D71" s="432"/>
      <c r="E71" s="432"/>
      <c r="F71" s="432"/>
      <c r="G71" s="432"/>
      <c r="H71" s="432"/>
      <c r="I71" s="432"/>
      <c r="J71" s="432"/>
      <c r="K71" s="432"/>
      <c r="L71" s="432"/>
      <c r="M71" s="432"/>
      <c r="N71" s="432"/>
      <c r="O71" s="432"/>
      <c r="P71" s="432"/>
      <c r="Q71" s="432"/>
      <c r="R71" t="s">
        <v>1163</v>
      </c>
      <c r="S71" s="828">
        <f t="shared" si="4"/>
        <v>0</v>
      </c>
    </row>
    <row r="72" spans="1:19">
      <c r="A72" t="s">
        <v>684</v>
      </c>
      <c r="B72" s="1051" t="s">
        <v>621</v>
      </c>
      <c r="C72" s="431"/>
      <c r="D72" s="432"/>
      <c r="E72" s="432"/>
      <c r="F72" s="432"/>
      <c r="G72" s="432"/>
      <c r="H72" s="432"/>
      <c r="I72" s="432"/>
      <c r="J72" s="432"/>
      <c r="K72" s="432"/>
      <c r="L72" s="432"/>
      <c r="M72" s="432"/>
      <c r="N72" s="432"/>
      <c r="O72" s="432"/>
      <c r="P72" s="432"/>
      <c r="Q72" s="432"/>
      <c r="R72" t="s">
        <v>1163</v>
      </c>
      <c r="S72" s="828">
        <f t="shared" ref="S72:S135" si="5">IF(R72="Y",SUMIF($O$5:$Q$5,1,O72:Q72),Q72)*1</f>
        <v>0</v>
      </c>
    </row>
    <row r="73" spans="1:19">
      <c r="A73" t="s">
        <v>684</v>
      </c>
      <c r="B73" s="1051" t="s">
        <v>616</v>
      </c>
      <c r="C73" s="431"/>
      <c r="D73" s="432"/>
      <c r="E73" s="432"/>
      <c r="F73" s="432"/>
      <c r="G73" s="432"/>
      <c r="H73" s="432"/>
      <c r="I73" s="432"/>
      <c r="J73" s="432"/>
      <c r="K73" s="432"/>
      <c r="L73" s="432"/>
      <c r="M73" s="432"/>
      <c r="N73" s="432"/>
      <c r="O73" s="432"/>
      <c r="P73" s="432"/>
      <c r="Q73" s="432"/>
      <c r="R73" t="s">
        <v>1163</v>
      </c>
      <c r="S73" s="828">
        <f t="shared" si="5"/>
        <v>0</v>
      </c>
    </row>
    <row r="74" spans="1:19">
      <c r="A74" t="s">
        <v>684</v>
      </c>
      <c r="B74" s="1051" t="s">
        <v>625</v>
      </c>
      <c r="C74" s="431"/>
      <c r="D74" s="432"/>
      <c r="E74" s="432"/>
      <c r="F74" s="432"/>
      <c r="G74" s="432"/>
      <c r="H74" s="432"/>
      <c r="I74" s="432"/>
      <c r="J74" s="432"/>
      <c r="K74" s="432"/>
      <c r="L74" s="432"/>
      <c r="M74" s="432"/>
      <c r="N74" s="432"/>
      <c r="O74" s="432"/>
      <c r="P74" s="432"/>
      <c r="Q74" s="996"/>
      <c r="R74" t="s">
        <v>1014</v>
      </c>
      <c r="S74" s="828">
        <f t="shared" si="5"/>
        <v>0</v>
      </c>
    </row>
    <row r="75" spans="1:19">
      <c r="A75" t="s">
        <v>684</v>
      </c>
      <c r="B75" s="1051" t="s">
        <v>1175</v>
      </c>
      <c r="C75" s="431">
        <v>1321.2</v>
      </c>
      <c r="D75" s="432">
        <v>2788.57</v>
      </c>
      <c r="E75" s="432">
        <v>1391.06</v>
      </c>
      <c r="F75" s="432">
        <v>2310.3000000000002</v>
      </c>
      <c r="G75" s="432">
        <v>2645.07</v>
      </c>
      <c r="H75" s="432">
        <v>1414.58</v>
      </c>
      <c r="I75" s="432">
        <v>2284.4299999999998</v>
      </c>
      <c r="J75" s="432">
        <v>2572.37</v>
      </c>
      <c r="K75" s="432">
        <v>1458.73</v>
      </c>
      <c r="L75" s="432">
        <v>3788.25</v>
      </c>
      <c r="M75" s="432">
        <v>4598.49</v>
      </c>
      <c r="N75" s="432">
        <v>2287.27</v>
      </c>
      <c r="O75" s="432">
        <v>4929.29</v>
      </c>
      <c r="P75" s="432">
        <v>5980.79</v>
      </c>
      <c r="Q75" s="432">
        <v>3232.16</v>
      </c>
      <c r="R75" t="s">
        <v>1163</v>
      </c>
      <c r="S75" s="828">
        <f t="shared" si="5"/>
        <v>14142.24</v>
      </c>
    </row>
    <row r="76" spans="1:19">
      <c r="A76" t="s">
        <v>684</v>
      </c>
      <c r="B76" s="1051" t="s">
        <v>1177</v>
      </c>
      <c r="C76" s="431"/>
      <c r="D76" s="432"/>
      <c r="E76" s="432"/>
      <c r="F76" s="432"/>
      <c r="G76" s="432"/>
      <c r="H76" s="432"/>
      <c r="I76" s="432"/>
      <c r="J76" s="432"/>
      <c r="K76" s="432"/>
      <c r="L76" s="432"/>
      <c r="M76" s="432"/>
      <c r="N76" s="432"/>
      <c r="O76" s="432"/>
      <c r="P76" s="432"/>
      <c r="Q76" s="432"/>
      <c r="R76" t="s">
        <v>1163</v>
      </c>
      <c r="S76" s="828">
        <f t="shared" si="5"/>
        <v>0</v>
      </c>
    </row>
    <row r="77" spans="1:19">
      <c r="A77" t="s">
        <v>684</v>
      </c>
      <c r="B77" s="1051" t="s">
        <v>634</v>
      </c>
      <c r="C77" s="431"/>
      <c r="D77" s="432"/>
      <c r="E77" s="432"/>
      <c r="F77" s="432"/>
      <c r="G77" s="432"/>
      <c r="H77" s="432"/>
      <c r="I77" s="432"/>
      <c r="J77" s="432"/>
      <c r="K77" s="432"/>
      <c r="L77" s="432"/>
      <c r="M77" s="432"/>
      <c r="N77" s="432"/>
      <c r="O77" s="432"/>
      <c r="P77" s="432"/>
      <c r="Q77" s="432"/>
      <c r="R77" t="s">
        <v>1163</v>
      </c>
      <c r="S77" s="828">
        <f t="shared" si="5"/>
        <v>0</v>
      </c>
    </row>
    <row r="78" spans="1:19">
      <c r="A78" t="s">
        <v>684</v>
      </c>
      <c r="B78" s="1051" t="s">
        <v>638</v>
      </c>
      <c r="C78" s="431"/>
      <c r="D78" s="432"/>
      <c r="E78" s="432"/>
      <c r="F78" s="432"/>
      <c r="G78" s="432"/>
      <c r="H78" s="432"/>
      <c r="I78" s="432"/>
      <c r="J78" s="432"/>
      <c r="K78" s="432"/>
      <c r="L78" s="432"/>
      <c r="M78" s="432"/>
      <c r="N78" s="432"/>
      <c r="O78" s="432"/>
      <c r="P78" s="432"/>
      <c r="Q78" s="996"/>
      <c r="R78" t="s">
        <v>1163</v>
      </c>
      <c r="S78" s="828">
        <f t="shared" si="5"/>
        <v>0</v>
      </c>
    </row>
    <row r="79" spans="1:19">
      <c r="A79" t="s">
        <v>684</v>
      </c>
      <c r="B79" s="1051" t="s">
        <v>631</v>
      </c>
      <c r="C79" s="431"/>
      <c r="D79" s="432"/>
      <c r="E79" s="432"/>
      <c r="F79" s="432"/>
      <c r="G79" s="432"/>
      <c r="H79" s="432"/>
      <c r="I79" s="432"/>
      <c r="J79" s="432"/>
      <c r="K79" s="432"/>
      <c r="L79" s="432"/>
      <c r="M79" s="432"/>
      <c r="N79" s="432"/>
      <c r="O79" s="432"/>
      <c r="P79" s="432"/>
      <c r="Q79" s="432"/>
      <c r="R79" t="s">
        <v>1163</v>
      </c>
      <c r="S79" s="828">
        <f t="shared" si="5"/>
        <v>0</v>
      </c>
    </row>
    <row r="80" spans="1:19">
      <c r="A80" t="s">
        <v>684</v>
      </c>
      <c r="B80" s="1051" t="s">
        <v>633</v>
      </c>
      <c r="C80" s="431"/>
      <c r="D80" s="432"/>
      <c r="E80" s="432"/>
      <c r="F80" s="432"/>
      <c r="G80" s="432"/>
      <c r="H80" s="432"/>
      <c r="I80" s="432"/>
      <c r="J80" s="432"/>
      <c r="K80" s="432"/>
      <c r="L80" s="432"/>
      <c r="M80" s="432"/>
      <c r="N80" s="432"/>
      <c r="O80" s="432"/>
      <c r="P80" s="432"/>
      <c r="Q80" s="432"/>
      <c r="R80" t="s">
        <v>1163</v>
      </c>
      <c r="S80" s="828">
        <f t="shared" si="5"/>
        <v>0</v>
      </c>
    </row>
    <row r="81" spans="1:19">
      <c r="A81" t="s">
        <v>684</v>
      </c>
      <c r="B81" s="1051" t="s">
        <v>628</v>
      </c>
      <c r="C81" s="431"/>
      <c r="D81" s="432"/>
      <c r="E81" s="432"/>
      <c r="F81" s="432"/>
      <c r="G81" s="432"/>
      <c r="H81" s="432"/>
      <c r="I81" s="432"/>
      <c r="J81" s="432"/>
      <c r="K81" s="432"/>
      <c r="L81" s="432"/>
      <c r="M81" s="432"/>
      <c r="N81" s="432"/>
      <c r="O81" s="432"/>
      <c r="P81" s="432"/>
      <c r="Q81" s="432"/>
      <c r="R81" t="s">
        <v>1163</v>
      </c>
      <c r="S81" s="828">
        <f t="shared" si="5"/>
        <v>0</v>
      </c>
    </row>
    <row r="82" spans="1:19">
      <c r="A82" t="s">
        <v>684</v>
      </c>
      <c r="B82" s="1051" t="s">
        <v>629</v>
      </c>
      <c r="C82" s="431"/>
      <c r="D82" s="432"/>
      <c r="E82" s="432"/>
      <c r="F82" s="432"/>
      <c r="G82" s="432"/>
      <c r="H82" s="432"/>
      <c r="I82" s="432"/>
      <c r="J82" s="432"/>
      <c r="K82" s="432"/>
      <c r="L82" s="432"/>
      <c r="M82" s="432"/>
      <c r="N82" s="432"/>
      <c r="O82" s="432"/>
      <c r="P82" s="432"/>
      <c r="Q82" s="432"/>
      <c r="R82" t="s">
        <v>1163</v>
      </c>
      <c r="S82" s="828">
        <f t="shared" si="5"/>
        <v>0</v>
      </c>
    </row>
    <row r="83" spans="1:19">
      <c r="A83" t="s">
        <v>684</v>
      </c>
      <c r="B83" s="1051" t="s">
        <v>663</v>
      </c>
      <c r="C83" s="431">
        <v>2788.57</v>
      </c>
      <c r="D83" s="432">
        <v>1391.06</v>
      </c>
      <c r="E83" s="432">
        <v>2310.3000000000002</v>
      </c>
      <c r="F83" s="432">
        <v>2645.07</v>
      </c>
      <c r="G83" s="432">
        <v>1414.58</v>
      </c>
      <c r="H83" s="432">
        <v>2284.4299999999998</v>
      </c>
      <c r="I83" s="432">
        <v>2572.37</v>
      </c>
      <c r="J83" s="432">
        <v>1458.73</v>
      </c>
      <c r="K83" s="432">
        <v>3788.25</v>
      </c>
      <c r="L83" s="432">
        <v>4598.49</v>
      </c>
      <c r="M83" s="432">
        <v>2287.27</v>
      </c>
      <c r="N83" s="432">
        <v>4929.29</v>
      </c>
      <c r="O83" s="432">
        <v>5980.79</v>
      </c>
      <c r="P83" s="432">
        <v>3232.16</v>
      </c>
      <c r="Q83" s="432">
        <v>6470.79</v>
      </c>
      <c r="R83" t="s">
        <v>1163</v>
      </c>
      <c r="S83" s="828">
        <f t="shared" si="5"/>
        <v>15683.740000000002</v>
      </c>
    </row>
    <row r="84" spans="1:19">
      <c r="A84" t="s">
        <v>684</v>
      </c>
      <c r="B84" s="1051" t="s">
        <v>669</v>
      </c>
      <c r="C84" s="431"/>
      <c r="D84" s="432"/>
      <c r="E84" s="432"/>
      <c r="F84" s="432"/>
      <c r="G84" s="432"/>
      <c r="H84" s="432"/>
      <c r="I84" s="432"/>
      <c r="J84" s="432"/>
      <c r="K84" s="432"/>
      <c r="L84" s="432"/>
      <c r="M84" s="432"/>
      <c r="N84" s="432"/>
      <c r="O84" s="432"/>
      <c r="P84" s="432"/>
      <c r="Q84" s="432"/>
      <c r="R84" t="s">
        <v>1163</v>
      </c>
      <c r="S84" s="828">
        <f t="shared" si="5"/>
        <v>0</v>
      </c>
    </row>
    <row r="85" spans="1:19">
      <c r="A85" t="s">
        <v>684</v>
      </c>
      <c r="B85" s="1051" t="s">
        <v>670</v>
      </c>
      <c r="C85" s="431"/>
      <c r="D85" s="432"/>
      <c r="E85" s="432"/>
      <c r="F85" s="432"/>
      <c r="G85" s="432"/>
      <c r="H85" s="432"/>
      <c r="I85" s="432"/>
      <c r="J85" s="432"/>
      <c r="K85" s="432"/>
      <c r="L85" s="432"/>
      <c r="M85" s="432"/>
      <c r="N85" s="432"/>
      <c r="O85" s="432"/>
      <c r="P85" s="432"/>
      <c r="Q85" s="432"/>
      <c r="R85" t="s">
        <v>1163</v>
      </c>
      <c r="S85" s="828">
        <f t="shared" si="5"/>
        <v>0</v>
      </c>
    </row>
    <row r="86" spans="1:19">
      <c r="A86" t="s">
        <v>684</v>
      </c>
      <c r="B86" s="1051" t="s">
        <v>666</v>
      </c>
      <c r="C86" s="431"/>
      <c r="D86" s="432"/>
      <c r="E86" s="432"/>
      <c r="F86" s="432"/>
      <c r="G86" s="432"/>
      <c r="H86" s="432"/>
      <c r="I86" s="432"/>
      <c r="J86" s="432"/>
      <c r="K86" s="432"/>
      <c r="L86" s="432"/>
      <c r="M86" s="432"/>
      <c r="N86" s="432"/>
      <c r="O86" s="432"/>
      <c r="P86" s="432"/>
      <c r="Q86" s="432"/>
      <c r="R86" t="s">
        <v>1163</v>
      </c>
      <c r="S86" s="828">
        <f t="shared" si="5"/>
        <v>0</v>
      </c>
    </row>
    <row r="87" spans="1:19">
      <c r="A87" t="s">
        <v>684</v>
      </c>
      <c r="B87" s="1051" t="s">
        <v>674</v>
      </c>
      <c r="C87" s="431"/>
      <c r="D87" s="432"/>
      <c r="E87" s="432"/>
      <c r="F87" s="432"/>
      <c r="G87" s="432"/>
      <c r="H87" s="432"/>
      <c r="I87" s="432"/>
      <c r="J87" s="432"/>
      <c r="K87" s="432"/>
      <c r="L87" s="432"/>
      <c r="M87" s="432"/>
      <c r="N87" s="432"/>
      <c r="O87" s="432"/>
      <c r="P87" s="432"/>
      <c r="Q87" s="432"/>
      <c r="R87" t="s">
        <v>1014</v>
      </c>
      <c r="S87" s="828">
        <f t="shared" si="5"/>
        <v>0</v>
      </c>
    </row>
    <row r="88" spans="1:19">
      <c r="A88" t="s">
        <v>684</v>
      </c>
      <c r="B88" s="1051" t="s">
        <v>675</v>
      </c>
      <c r="C88" s="431"/>
      <c r="D88" s="432"/>
      <c r="E88" s="432"/>
      <c r="F88" s="432"/>
      <c r="G88" s="432"/>
      <c r="H88" s="432"/>
      <c r="I88" s="432"/>
      <c r="J88" s="432"/>
      <c r="K88" s="432"/>
      <c r="L88" s="432"/>
      <c r="M88" s="432"/>
      <c r="N88" s="432"/>
      <c r="O88" s="432"/>
      <c r="P88" s="432"/>
      <c r="Q88" s="432"/>
      <c r="R88" t="s">
        <v>1163</v>
      </c>
      <c r="S88" s="828">
        <f t="shared" si="5"/>
        <v>0</v>
      </c>
    </row>
    <row r="89" spans="1:19">
      <c r="A89" t="s">
        <v>684</v>
      </c>
      <c r="B89" s="1051" t="s">
        <v>1181</v>
      </c>
      <c r="C89" s="431">
        <v>0</v>
      </c>
      <c r="D89" s="432">
        <v>0</v>
      </c>
      <c r="E89" s="432">
        <v>0</v>
      </c>
      <c r="F89" s="432">
        <v>0</v>
      </c>
      <c r="G89" s="432">
        <v>0</v>
      </c>
      <c r="H89" s="432">
        <v>0</v>
      </c>
      <c r="I89" s="432">
        <v>0</v>
      </c>
      <c r="J89" s="432">
        <v>0</v>
      </c>
      <c r="K89" s="432">
        <v>0</v>
      </c>
      <c r="L89" s="432">
        <v>0</v>
      </c>
      <c r="M89" s="432">
        <v>0</v>
      </c>
      <c r="N89" s="432">
        <v>0</v>
      </c>
      <c r="O89" s="432">
        <v>0</v>
      </c>
      <c r="P89" s="432">
        <v>0</v>
      </c>
      <c r="Q89" s="432">
        <v>0</v>
      </c>
      <c r="R89" t="s">
        <v>1163</v>
      </c>
      <c r="S89" s="828">
        <f t="shared" si="5"/>
        <v>0</v>
      </c>
    </row>
    <row r="90" spans="1:19">
      <c r="A90" t="s">
        <v>684</v>
      </c>
      <c r="B90" s="1051" t="s">
        <v>685</v>
      </c>
      <c r="C90" s="431"/>
      <c r="D90" s="432"/>
      <c r="E90" s="432"/>
      <c r="F90" s="432"/>
      <c r="G90" s="432"/>
      <c r="H90" s="432"/>
      <c r="I90" s="432"/>
      <c r="J90" s="432"/>
      <c r="K90" s="432"/>
      <c r="L90" s="432"/>
      <c r="M90" s="432"/>
      <c r="N90" s="432"/>
      <c r="O90" s="432"/>
      <c r="P90" s="432"/>
      <c r="Q90" s="992"/>
      <c r="R90" t="s">
        <v>1163</v>
      </c>
      <c r="S90" s="828">
        <f t="shared" si="5"/>
        <v>0</v>
      </c>
    </row>
    <row r="91" spans="1:19">
      <c r="A91" t="s">
        <v>684</v>
      </c>
      <c r="B91" s="1051" t="s">
        <v>1032</v>
      </c>
      <c r="C91" s="431"/>
      <c r="D91" s="432"/>
      <c r="E91" s="432"/>
      <c r="F91" s="432"/>
      <c r="G91" s="432"/>
      <c r="H91" s="432"/>
      <c r="I91" s="432"/>
      <c r="J91" s="432"/>
      <c r="K91" s="432"/>
      <c r="L91" s="432"/>
      <c r="M91" s="432"/>
      <c r="N91" s="432"/>
      <c r="O91" s="432"/>
      <c r="P91" s="432"/>
      <c r="Q91" s="432"/>
      <c r="S91" s="828">
        <f t="shared" si="5"/>
        <v>0</v>
      </c>
    </row>
    <row r="92" spans="1:19">
      <c r="A92" t="s">
        <v>684</v>
      </c>
      <c r="B92" s="1051" t="s">
        <v>1371</v>
      </c>
      <c r="C92" s="431">
        <v>-1151280.82</v>
      </c>
      <c r="D92" s="996">
        <v>-262310.17</v>
      </c>
      <c r="E92" s="996">
        <v>-952135.29</v>
      </c>
      <c r="F92" s="996">
        <v>-355746.22</v>
      </c>
      <c r="G92" s="996">
        <v>-246267.43</v>
      </c>
      <c r="H92" s="996">
        <v>-1146839.01</v>
      </c>
      <c r="I92" s="996">
        <v>-328598.39</v>
      </c>
      <c r="J92" s="996">
        <v>-367241.16</v>
      </c>
      <c r="K92" s="996">
        <v>-478951.24</v>
      </c>
      <c r="L92" s="996">
        <v>-1081565.26</v>
      </c>
      <c r="M92" s="996">
        <v>-266043.75</v>
      </c>
      <c r="N92" s="996">
        <v>-1108350.0900000001</v>
      </c>
      <c r="O92" s="996">
        <v>-363078.41</v>
      </c>
      <c r="P92" s="996">
        <v>-395615.7</v>
      </c>
      <c r="Q92" s="996">
        <v>-1160485.72</v>
      </c>
      <c r="S92" s="828">
        <f t="shared" si="5"/>
        <v>-1160485.72</v>
      </c>
    </row>
    <row r="93" spans="1:19">
      <c r="A93" t="s">
        <v>684</v>
      </c>
      <c r="B93" s="1051" t="s">
        <v>383</v>
      </c>
      <c r="C93" s="431"/>
      <c r="D93" s="432"/>
      <c r="E93" s="432"/>
      <c r="F93" s="432"/>
      <c r="G93" s="432"/>
      <c r="H93" s="432"/>
      <c r="I93" s="432"/>
      <c r="J93" s="432"/>
      <c r="K93" s="432"/>
      <c r="L93" s="432"/>
      <c r="M93" s="432"/>
      <c r="N93" s="432"/>
      <c r="O93" s="432"/>
      <c r="P93" s="432"/>
      <c r="Q93" s="432"/>
      <c r="R93" t="s">
        <v>1163</v>
      </c>
      <c r="S93" s="828">
        <f t="shared" si="5"/>
        <v>0</v>
      </c>
    </row>
    <row r="94" spans="1:19">
      <c r="A94" t="s">
        <v>684</v>
      </c>
      <c r="B94" s="1051" t="s">
        <v>444</v>
      </c>
      <c r="C94" s="431">
        <v>129569.08</v>
      </c>
      <c r="D94" s="432">
        <v>123500.98</v>
      </c>
      <c r="E94" s="432">
        <v>122825.56</v>
      </c>
      <c r="F94" s="432">
        <v>147646.82</v>
      </c>
      <c r="G94" s="432">
        <v>115172.6</v>
      </c>
      <c r="H94" s="432">
        <v>136016.84</v>
      </c>
      <c r="I94" s="432">
        <v>139081.96</v>
      </c>
      <c r="J94" s="432">
        <v>148122.95000000001</v>
      </c>
      <c r="K94" s="432">
        <v>126932.93</v>
      </c>
      <c r="L94" s="432">
        <v>154217.20000000001</v>
      </c>
      <c r="M94" s="432">
        <v>94642.67</v>
      </c>
      <c r="N94" s="432">
        <v>80910.87</v>
      </c>
      <c r="O94" s="432">
        <v>98690.41</v>
      </c>
      <c r="P94" s="432">
        <v>86066.72</v>
      </c>
      <c r="Q94" s="432">
        <v>84595.95</v>
      </c>
      <c r="R94" t="s">
        <v>1014</v>
      </c>
      <c r="S94" s="828">
        <f t="shared" si="5"/>
        <v>84595.95</v>
      </c>
    </row>
    <row r="95" spans="1:19">
      <c r="A95" t="s">
        <v>684</v>
      </c>
      <c r="B95" s="1051" t="s">
        <v>61</v>
      </c>
      <c r="C95" s="431">
        <v>104035.72</v>
      </c>
      <c r="D95" s="432">
        <v>96751.51</v>
      </c>
      <c r="E95" s="432">
        <v>93154.35</v>
      </c>
      <c r="F95" s="432">
        <v>87329.71</v>
      </c>
      <c r="G95" s="432">
        <v>108594.7</v>
      </c>
      <c r="H95" s="432">
        <v>41787.11</v>
      </c>
      <c r="I95" s="432">
        <v>56864.46</v>
      </c>
      <c r="J95" s="432">
        <v>79852.509999999995</v>
      </c>
      <c r="K95" s="432">
        <v>91873.47</v>
      </c>
      <c r="L95" s="432">
        <v>92814.15</v>
      </c>
      <c r="M95" s="432">
        <v>135975.5</v>
      </c>
      <c r="N95" s="432">
        <v>136431.93</v>
      </c>
      <c r="O95" s="432">
        <v>133163.07</v>
      </c>
      <c r="P95" s="432">
        <v>108794.22</v>
      </c>
      <c r="Q95" s="432">
        <v>146181.63</v>
      </c>
      <c r="R95" t="s">
        <v>1014</v>
      </c>
      <c r="S95" s="828">
        <f t="shared" si="5"/>
        <v>146181.63</v>
      </c>
    </row>
    <row r="96" spans="1:19">
      <c r="A96" t="s">
        <v>684</v>
      </c>
      <c r="B96" s="1051" t="s">
        <v>1006</v>
      </c>
      <c r="C96" s="431"/>
      <c r="D96" s="432"/>
      <c r="E96" s="432"/>
      <c r="F96" s="432"/>
      <c r="G96" s="432"/>
      <c r="H96" s="432"/>
      <c r="I96" s="432"/>
      <c r="J96" s="432"/>
      <c r="K96" s="432"/>
      <c r="L96" s="432"/>
      <c r="M96" s="432"/>
      <c r="N96" s="432"/>
      <c r="O96" s="432"/>
      <c r="P96" s="432"/>
      <c r="Q96" s="65"/>
      <c r="R96" t="s">
        <v>1014</v>
      </c>
      <c r="S96" s="828">
        <f t="shared" si="5"/>
        <v>0</v>
      </c>
    </row>
    <row r="97" spans="1:19">
      <c r="A97" t="s">
        <v>684</v>
      </c>
      <c r="B97" s="1051" t="s">
        <v>71</v>
      </c>
      <c r="C97" s="431">
        <v>87365.54</v>
      </c>
      <c r="D97" s="432">
        <v>113357.34</v>
      </c>
      <c r="E97" s="432">
        <v>151181.17000000001</v>
      </c>
      <c r="F97" s="432">
        <v>73383.33</v>
      </c>
      <c r="G97" s="432">
        <v>45157.48</v>
      </c>
      <c r="H97" s="432">
        <v>87186.31</v>
      </c>
      <c r="I97" s="432">
        <v>173641.05</v>
      </c>
      <c r="J97" s="432">
        <v>236032.55</v>
      </c>
      <c r="K97" s="432">
        <v>195839.55</v>
      </c>
      <c r="L97" s="432">
        <v>147801.87</v>
      </c>
      <c r="M97" s="432">
        <v>116581.77</v>
      </c>
      <c r="N97" s="432">
        <v>215008.14</v>
      </c>
      <c r="O97" s="432">
        <v>235659.3</v>
      </c>
      <c r="P97" s="432">
        <v>268973.96999999997</v>
      </c>
      <c r="Q97" s="432">
        <v>208138.95</v>
      </c>
      <c r="R97" t="s">
        <v>1014</v>
      </c>
      <c r="S97" s="828">
        <f t="shared" si="5"/>
        <v>208138.95</v>
      </c>
    </row>
    <row r="98" spans="1:19">
      <c r="A98" t="s">
        <v>684</v>
      </c>
      <c r="B98" s="1051" t="s">
        <v>455</v>
      </c>
      <c r="C98" s="431">
        <v>0</v>
      </c>
      <c r="D98" s="432">
        <v>0</v>
      </c>
      <c r="E98" s="432">
        <v>0</v>
      </c>
      <c r="F98" s="432">
        <v>0</v>
      </c>
      <c r="G98" s="432">
        <v>0</v>
      </c>
      <c r="H98" s="432">
        <v>0</v>
      </c>
      <c r="I98" s="432">
        <v>0</v>
      </c>
      <c r="J98" s="432">
        <v>0</v>
      </c>
      <c r="K98" s="432">
        <v>0</v>
      </c>
      <c r="L98" s="432">
        <v>0</v>
      </c>
      <c r="M98" s="432">
        <v>0</v>
      </c>
      <c r="N98" s="432">
        <v>0</v>
      </c>
      <c r="O98" s="432">
        <v>0</v>
      </c>
      <c r="P98" s="432">
        <v>0</v>
      </c>
      <c r="Q98" s="432">
        <v>0</v>
      </c>
      <c r="R98" t="s">
        <v>1014</v>
      </c>
      <c r="S98" s="828">
        <f t="shared" si="5"/>
        <v>0</v>
      </c>
    </row>
    <row r="99" spans="1:19">
      <c r="A99" t="s">
        <v>684</v>
      </c>
      <c r="B99" s="1051" t="s">
        <v>458</v>
      </c>
      <c r="C99" s="431">
        <v>13616514.640000001</v>
      </c>
      <c r="D99" s="432">
        <v>13516941.34</v>
      </c>
      <c r="E99" s="432">
        <v>13375420.08</v>
      </c>
      <c r="F99" s="432">
        <v>13249229.789999999</v>
      </c>
      <c r="G99" s="432">
        <v>13116835.6</v>
      </c>
      <c r="H99" s="432">
        <v>13013972.369999999</v>
      </c>
      <c r="I99" s="432">
        <v>12770272.73</v>
      </c>
      <c r="J99" s="432">
        <v>12685532.75</v>
      </c>
      <c r="K99" s="432">
        <v>12496109.41</v>
      </c>
      <c r="L99" s="432">
        <v>12388225.75</v>
      </c>
      <c r="M99" s="432">
        <v>12124112.01</v>
      </c>
      <c r="N99" s="432">
        <v>11980703.24</v>
      </c>
      <c r="O99" s="432">
        <v>11869188.939999999</v>
      </c>
      <c r="P99" s="432">
        <v>11700768.15</v>
      </c>
      <c r="Q99" s="432">
        <v>11577429.949999999</v>
      </c>
      <c r="R99" t="s">
        <v>1014</v>
      </c>
      <c r="S99" s="828">
        <f t="shared" si="5"/>
        <v>11577429.949999999</v>
      </c>
    </row>
    <row r="100" spans="1:19">
      <c r="A100" t="s">
        <v>684</v>
      </c>
      <c r="B100" s="1051" t="s">
        <v>459</v>
      </c>
      <c r="C100" s="431">
        <v>254246.04</v>
      </c>
      <c r="D100" s="432">
        <v>307998.59999999998</v>
      </c>
      <c r="E100" s="432">
        <v>226922.13</v>
      </c>
      <c r="F100" s="432">
        <v>219164.61</v>
      </c>
      <c r="G100" s="432">
        <v>245327.59</v>
      </c>
      <c r="H100" s="432">
        <v>236632.39</v>
      </c>
      <c r="I100" s="432">
        <v>276825.74</v>
      </c>
      <c r="J100" s="432">
        <v>248634.1</v>
      </c>
      <c r="K100" s="432">
        <v>225583.8</v>
      </c>
      <c r="L100" s="432">
        <v>225122.52</v>
      </c>
      <c r="M100" s="432">
        <v>236684.47</v>
      </c>
      <c r="N100" s="432">
        <v>223336.82</v>
      </c>
      <c r="O100" s="432">
        <v>224919.51</v>
      </c>
      <c r="P100" s="432">
        <v>171628.22</v>
      </c>
      <c r="Q100" s="432">
        <v>139467.26999999999</v>
      </c>
      <c r="R100" t="s">
        <v>1014</v>
      </c>
      <c r="S100" s="828">
        <f t="shared" si="5"/>
        <v>139467.26999999999</v>
      </c>
    </row>
    <row r="101" spans="1:19">
      <c r="A101" t="s">
        <v>684</v>
      </c>
      <c r="B101" s="1051" t="s">
        <v>1167</v>
      </c>
      <c r="C101" s="431"/>
      <c r="D101" s="432"/>
      <c r="E101" s="432"/>
      <c r="F101" s="432"/>
      <c r="G101" s="432"/>
      <c r="H101" s="432"/>
      <c r="I101" s="432"/>
      <c r="J101" s="432"/>
      <c r="K101" s="432"/>
      <c r="L101" s="432"/>
      <c r="M101" s="432"/>
      <c r="N101" s="432"/>
      <c r="O101" s="432"/>
      <c r="P101" s="432"/>
      <c r="Q101" s="432"/>
      <c r="R101" t="s">
        <v>1163</v>
      </c>
      <c r="S101" s="828">
        <f t="shared" si="5"/>
        <v>0</v>
      </c>
    </row>
    <row r="102" spans="1:19">
      <c r="A102" t="s">
        <v>684</v>
      </c>
      <c r="B102" s="1051" t="s">
        <v>588</v>
      </c>
      <c r="C102" s="431"/>
      <c r="D102" s="432"/>
      <c r="E102" s="432"/>
      <c r="F102" s="432"/>
      <c r="G102" s="432"/>
      <c r="H102" s="432"/>
      <c r="I102" s="432"/>
      <c r="J102" s="432"/>
      <c r="K102" s="432"/>
      <c r="L102" s="432"/>
      <c r="M102" s="432"/>
      <c r="N102" s="432"/>
      <c r="O102" s="432"/>
      <c r="P102" s="432"/>
      <c r="Q102" s="432"/>
      <c r="R102" t="s">
        <v>1163</v>
      </c>
      <c r="S102" s="828">
        <f t="shared" si="5"/>
        <v>0</v>
      </c>
    </row>
    <row r="103" spans="1:19">
      <c r="A103" t="s">
        <v>684</v>
      </c>
      <c r="B103" s="1051" t="s">
        <v>589</v>
      </c>
      <c r="C103" s="431"/>
      <c r="D103" s="432"/>
      <c r="E103" s="432"/>
      <c r="F103" s="432"/>
      <c r="G103" s="432"/>
      <c r="H103" s="432"/>
      <c r="I103" s="432"/>
      <c r="J103" s="432"/>
      <c r="K103" s="432"/>
      <c r="L103" s="432"/>
      <c r="M103" s="432"/>
      <c r="N103" s="432"/>
      <c r="O103" s="432"/>
      <c r="P103" s="432"/>
      <c r="Q103" s="992"/>
      <c r="R103" t="s">
        <v>1163</v>
      </c>
      <c r="S103" s="828">
        <f t="shared" si="5"/>
        <v>0</v>
      </c>
    </row>
    <row r="104" spans="1:19">
      <c r="A104" t="s">
        <v>684</v>
      </c>
      <c r="B104" s="1051" t="s">
        <v>591</v>
      </c>
      <c r="C104" s="431"/>
      <c r="D104" s="432"/>
      <c r="E104" s="432"/>
      <c r="F104" s="432"/>
      <c r="G104" s="432"/>
      <c r="H104" s="432"/>
      <c r="I104" s="432"/>
      <c r="J104" s="432"/>
      <c r="K104" s="432"/>
      <c r="L104" s="432"/>
      <c r="M104" s="432"/>
      <c r="N104" s="432"/>
      <c r="O104" s="432"/>
      <c r="P104" s="432"/>
      <c r="Q104" s="432"/>
      <c r="R104" t="s">
        <v>1014</v>
      </c>
      <c r="S104" s="828">
        <f t="shared" si="5"/>
        <v>0</v>
      </c>
    </row>
    <row r="105" spans="1:19">
      <c r="A105" t="s">
        <v>684</v>
      </c>
      <c r="B105" s="1051" t="s">
        <v>596</v>
      </c>
      <c r="C105" s="431"/>
      <c r="D105" s="432"/>
      <c r="E105" s="432"/>
      <c r="F105" s="432"/>
      <c r="G105" s="432"/>
      <c r="H105" s="432"/>
      <c r="I105" s="432"/>
      <c r="J105" s="432"/>
      <c r="K105" s="432"/>
      <c r="L105" s="432"/>
      <c r="M105" s="432"/>
      <c r="N105" s="432"/>
      <c r="O105" s="432"/>
      <c r="P105" s="432"/>
      <c r="Q105" s="432"/>
      <c r="R105" t="s">
        <v>1014</v>
      </c>
      <c r="S105" s="828">
        <f t="shared" si="5"/>
        <v>0</v>
      </c>
    </row>
    <row r="106" spans="1:19">
      <c r="A106" t="s">
        <v>684</v>
      </c>
      <c r="B106" s="1051" t="s">
        <v>597</v>
      </c>
      <c r="C106" s="431"/>
      <c r="D106" s="432"/>
      <c r="E106" s="432"/>
      <c r="F106" s="432"/>
      <c r="G106" s="432"/>
      <c r="H106" s="432"/>
      <c r="I106" s="432"/>
      <c r="J106" s="432"/>
      <c r="K106" s="432"/>
      <c r="L106" s="432"/>
      <c r="M106" s="432"/>
      <c r="N106" s="432"/>
      <c r="O106" s="432"/>
      <c r="P106" s="432"/>
      <c r="Q106" s="432"/>
      <c r="R106" t="s">
        <v>1163</v>
      </c>
      <c r="S106" s="828">
        <f t="shared" si="5"/>
        <v>0</v>
      </c>
    </row>
    <row r="107" spans="1:19">
      <c r="A107" t="s">
        <v>684</v>
      </c>
      <c r="B107" s="1051" t="s">
        <v>1248</v>
      </c>
      <c r="C107" s="431"/>
      <c r="D107" s="432"/>
      <c r="E107" s="432"/>
      <c r="F107" s="432"/>
      <c r="G107" s="432"/>
      <c r="H107" s="432"/>
      <c r="I107" s="432"/>
      <c r="J107" s="432"/>
      <c r="K107" s="432"/>
      <c r="L107" s="432"/>
      <c r="M107" s="432"/>
      <c r="N107" s="432"/>
      <c r="O107" s="432"/>
      <c r="P107" s="432"/>
      <c r="Q107" s="432"/>
      <c r="R107" t="s">
        <v>1163</v>
      </c>
      <c r="S107" s="828">
        <f t="shared" si="5"/>
        <v>0</v>
      </c>
    </row>
    <row r="108" spans="1:19">
      <c r="A108" t="s">
        <v>684</v>
      </c>
      <c r="B108" s="430" t="s">
        <v>1249</v>
      </c>
      <c r="C108" s="431">
        <v>177.42</v>
      </c>
      <c r="D108" s="432">
        <v>338.8</v>
      </c>
      <c r="E108" s="432">
        <v>327.87</v>
      </c>
      <c r="F108" s="432">
        <v>338.8</v>
      </c>
      <c r="G108" s="432">
        <v>338.8</v>
      </c>
      <c r="H108" s="432">
        <v>327.87</v>
      </c>
      <c r="I108" s="432">
        <v>338.8</v>
      </c>
      <c r="J108" s="432">
        <v>327.87</v>
      </c>
      <c r="K108" s="432">
        <v>338.8</v>
      </c>
      <c r="L108" s="432">
        <v>530.41</v>
      </c>
      <c r="M108" s="432">
        <v>490.96</v>
      </c>
      <c r="N108" s="432">
        <v>543.55999999999995</v>
      </c>
      <c r="O108" s="432">
        <v>710.14</v>
      </c>
      <c r="P108" s="432">
        <v>747.4</v>
      </c>
      <c r="Q108" s="432">
        <v>723.29</v>
      </c>
      <c r="R108" t="s">
        <v>1163</v>
      </c>
      <c r="S108" s="828">
        <f t="shared" si="5"/>
        <v>2180.83</v>
      </c>
    </row>
    <row r="109" spans="1:19">
      <c r="A109" t="s">
        <v>684</v>
      </c>
      <c r="B109" s="430" t="s">
        <v>1250</v>
      </c>
      <c r="C109" s="431">
        <v>0</v>
      </c>
      <c r="D109" s="432">
        <v>0</v>
      </c>
      <c r="E109" s="432">
        <v>0</v>
      </c>
      <c r="F109" s="432">
        <v>0</v>
      </c>
      <c r="G109" s="432">
        <v>0</v>
      </c>
      <c r="H109" s="432">
        <v>0</v>
      </c>
      <c r="I109" s="432">
        <v>0</v>
      </c>
      <c r="J109" s="432">
        <v>0</v>
      </c>
      <c r="K109" s="432">
        <v>0</v>
      </c>
      <c r="L109" s="432">
        <v>0</v>
      </c>
      <c r="M109" s="432">
        <v>0</v>
      </c>
      <c r="N109" s="432">
        <v>0</v>
      </c>
      <c r="O109" s="432">
        <v>0</v>
      </c>
      <c r="P109" s="432">
        <v>0</v>
      </c>
      <c r="Q109" s="432">
        <v>0</v>
      </c>
      <c r="R109" t="s">
        <v>1163</v>
      </c>
      <c r="S109" s="828">
        <f t="shared" si="5"/>
        <v>0</v>
      </c>
    </row>
    <row r="110" spans="1:19">
      <c r="A110" t="s">
        <v>684</v>
      </c>
      <c r="B110" s="430" t="s">
        <v>1172</v>
      </c>
      <c r="C110" s="431"/>
      <c r="D110" s="432"/>
      <c r="E110" s="432"/>
      <c r="F110" s="432"/>
      <c r="G110" s="432"/>
      <c r="H110" s="432"/>
      <c r="I110" s="432"/>
      <c r="J110" s="432"/>
      <c r="K110" s="432"/>
      <c r="L110" s="432"/>
      <c r="M110" s="432"/>
      <c r="N110" s="432"/>
      <c r="O110" s="432"/>
      <c r="P110" s="432"/>
      <c r="Q110" s="432"/>
      <c r="R110" t="s">
        <v>1163</v>
      </c>
      <c r="S110" s="828">
        <f t="shared" si="5"/>
        <v>0</v>
      </c>
    </row>
    <row r="111" spans="1:19">
      <c r="A111" t="s">
        <v>684</v>
      </c>
      <c r="B111" s="430" t="s">
        <v>1178</v>
      </c>
      <c r="C111" s="431"/>
      <c r="D111" s="432"/>
      <c r="E111" s="432"/>
      <c r="F111" s="432"/>
      <c r="G111" s="432"/>
      <c r="H111" s="432"/>
      <c r="I111" s="432"/>
      <c r="J111" s="432"/>
      <c r="K111" s="432"/>
      <c r="L111" s="432"/>
      <c r="M111" s="432"/>
      <c r="N111" s="432"/>
      <c r="O111" s="432"/>
      <c r="P111" s="432"/>
      <c r="Q111" s="996"/>
      <c r="R111" t="s">
        <v>1163</v>
      </c>
      <c r="S111" s="828">
        <f t="shared" si="5"/>
        <v>0</v>
      </c>
    </row>
    <row r="112" spans="1:19">
      <c r="A112" t="s">
        <v>684</v>
      </c>
      <c r="B112" s="430" t="s">
        <v>1179</v>
      </c>
      <c r="C112" s="431"/>
      <c r="D112" s="432"/>
      <c r="E112" s="432"/>
      <c r="F112" s="432"/>
      <c r="G112" s="432"/>
      <c r="H112" s="432"/>
      <c r="I112" s="432"/>
      <c r="J112" s="432"/>
      <c r="K112" s="432"/>
      <c r="L112" s="432"/>
      <c r="M112" s="432"/>
      <c r="N112" s="432"/>
      <c r="O112" s="432"/>
      <c r="P112" s="432"/>
      <c r="Q112" s="432"/>
      <c r="R112" t="s">
        <v>1163</v>
      </c>
      <c r="S112" s="828">
        <f t="shared" si="5"/>
        <v>0</v>
      </c>
    </row>
    <row r="113" spans="1:19">
      <c r="A113" t="s">
        <v>684</v>
      </c>
      <c r="B113" s="430" t="s">
        <v>668</v>
      </c>
      <c r="C113" s="431"/>
      <c r="D113" s="432"/>
      <c r="E113" s="432"/>
      <c r="F113" s="432"/>
      <c r="G113" s="432"/>
      <c r="H113" s="432"/>
      <c r="I113" s="432"/>
      <c r="J113" s="432"/>
      <c r="K113" s="432"/>
      <c r="L113" s="432"/>
      <c r="M113" s="432"/>
      <c r="N113" s="432"/>
      <c r="O113" s="432"/>
      <c r="P113" s="432"/>
      <c r="Q113" s="432"/>
      <c r="R113" t="s">
        <v>1163</v>
      </c>
      <c r="S113" s="828">
        <f t="shared" si="5"/>
        <v>0</v>
      </c>
    </row>
    <row r="114" spans="1:19">
      <c r="A114" t="s">
        <v>684</v>
      </c>
      <c r="B114" s="430" t="s">
        <v>665</v>
      </c>
      <c r="C114" s="431"/>
      <c r="D114" s="432"/>
      <c r="E114" s="432"/>
      <c r="F114" s="432"/>
      <c r="G114" s="432"/>
      <c r="H114" s="432"/>
      <c r="I114" s="432"/>
      <c r="J114" s="432"/>
      <c r="K114" s="432"/>
      <c r="L114" s="432"/>
      <c r="M114" s="432"/>
      <c r="N114" s="432"/>
      <c r="O114" s="432"/>
      <c r="P114" s="432"/>
      <c r="Q114" s="432"/>
      <c r="R114" t="s">
        <v>1163</v>
      </c>
      <c r="S114" s="828">
        <f t="shared" si="5"/>
        <v>0</v>
      </c>
    </row>
    <row r="115" spans="1:19">
      <c r="A115" t="s">
        <v>684</v>
      </c>
      <c r="B115" s="430" t="s">
        <v>667</v>
      </c>
      <c r="C115" s="431"/>
      <c r="D115" s="432"/>
      <c r="E115" s="432"/>
      <c r="F115" s="432"/>
      <c r="G115" s="432"/>
      <c r="H115" s="432"/>
      <c r="I115" s="432"/>
      <c r="J115" s="432"/>
      <c r="K115" s="432"/>
      <c r="L115" s="432"/>
      <c r="M115" s="432"/>
      <c r="N115" s="432"/>
      <c r="O115" s="432"/>
      <c r="P115" s="432"/>
      <c r="Q115" s="432"/>
      <c r="R115" t="s">
        <v>1163</v>
      </c>
      <c r="S115" s="828">
        <f t="shared" si="5"/>
        <v>0</v>
      </c>
    </row>
    <row r="116" spans="1:19">
      <c r="A116" t="s">
        <v>684</v>
      </c>
      <c r="B116" s="430" t="s">
        <v>682</v>
      </c>
      <c r="C116" s="431"/>
      <c r="D116" s="996"/>
      <c r="E116" s="996"/>
      <c r="F116" s="996"/>
      <c r="G116" s="996"/>
      <c r="H116" s="996"/>
      <c r="I116" s="996"/>
      <c r="J116" s="996"/>
      <c r="K116" s="996"/>
      <c r="L116" s="996"/>
      <c r="M116" s="996"/>
      <c r="N116" s="996"/>
      <c r="O116" s="996"/>
      <c r="P116" s="996"/>
      <c r="Q116" s="996"/>
      <c r="R116" t="s">
        <v>1163</v>
      </c>
      <c r="S116" s="828">
        <f t="shared" si="5"/>
        <v>0</v>
      </c>
    </row>
    <row r="117" spans="1:19">
      <c r="A117" t="s">
        <v>684</v>
      </c>
      <c r="B117" s="1051" t="s">
        <v>697</v>
      </c>
      <c r="C117" s="431"/>
      <c r="D117" s="432"/>
      <c r="E117" s="432"/>
      <c r="F117" s="432"/>
      <c r="G117" s="432"/>
      <c r="H117" s="432"/>
      <c r="I117" s="432"/>
      <c r="J117" s="432"/>
      <c r="K117" s="432"/>
      <c r="L117" s="432"/>
      <c r="M117" s="432"/>
      <c r="N117" s="432"/>
      <c r="O117" s="432"/>
      <c r="P117" s="432"/>
      <c r="Q117" s="432"/>
      <c r="R117" t="s">
        <v>1163</v>
      </c>
      <c r="S117" s="828">
        <f t="shared" si="5"/>
        <v>0</v>
      </c>
    </row>
    <row r="118" spans="1:19">
      <c r="A118" t="s">
        <v>684</v>
      </c>
      <c r="B118" s="1051" t="s">
        <v>698</v>
      </c>
      <c r="C118" s="431"/>
      <c r="D118" s="432"/>
      <c r="E118" s="432"/>
      <c r="F118" s="432"/>
      <c r="G118" s="432"/>
      <c r="H118" s="432"/>
      <c r="I118" s="432"/>
      <c r="J118" s="432"/>
      <c r="K118" s="432"/>
      <c r="L118" s="432"/>
      <c r="M118" s="432"/>
      <c r="N118" s="432"/>
      <c r="O118" s="432"/>
      <c r="P118" s="432"/>
      <c r="Q118" s="432"/>
      <c r="R118" t="s">
        <v>1163</v>
      </c>
      <c r="S118" s="828">
        <f t="shared" si="5"/>
        <v>0</v>
      </c>
    </row>
    <row r="119" spans="1:19">
      <c r="A119" t="s">
        <v>684</v>
      </c>
      <c r="B119" s="1051" t="s">
        <v>692</v>
      </c>
      <c r="C119" s="431"/>
      <c r="D119" s="432"/>
      <c r="E119" s="432"/>
      <c r="F119" s="432"/>
      <c r="G119" s="432"/>
      <c r="H119" s="432"/>
      <c r="I119" s="432"/>
      <c r="J119" s="432"/>
      <c r="K119" s="432"/>
      <c r="L119" s="432"/>
      <c r="M119" s="432"/>
      <c r="N119" s="432"/>
      <c r="O119" s="432"/>
      <c r="P119" s="432"/>
      <c r="Q119" s="432"/>
      <c r="R119" t="s">
        <v>1163</v>
      </c>
      <c r="S119" s="828">
        <f t="shared" si="5"/>
        <v>0</v>
      </c>
    </row>
    <row r="120" spans="1:19">
      <c r="A120" t="s">
        <v>684</v>
      </c>
      <c r="B120" s="1051" t="s">
        <v>702</v>
      </c>
      <c r="C120" s="431"/>
      <c r="D120" s="432"/>
      <c r="E120" s="432"/>
      <c r="F120" s="432"/>
      <c r="G120" s="432"/>
      <c r="H120" s="432"/>
      <c r="I120" s="432"/>
      <c r="J120" s="432"/>
      <c r="K120" s="432"/>
      <c r="L120" s="432"/>
      <c r="M120" s="432"/>
      <c r="N120" s="432"/>
      <c r="O120" s="432"/>
      <c r="P120" s="432"/>
      <c r="Q120" s="432"/>
      <c r="R120" t="s">
        <v>1163</v>
      </c>
      <c r="S120" s="828">
        <f t="shared" si="5"/>
        <v>0</v>
      </c>
    </row>
    <row r="121" spans="1:19">
      <c r="A121" t="s">
        <v>684</v>
      </c>
      <c r="B121" s="1051" t="s">
        <v>1191</v>
      </c>
      <c r="C121" s="431"/>
      <c r="D121" s="432"/>
      <c r="E121" s="432"/>
      <c r="F121" s="432"/>
      <c r="G121" s="432"/>
      <c r="H121" s="432"/>
      <c r="I121" s="432"/>
      <c r="J121" s="432"/>
      <c r="K121" s="432"/>
      <c r="L121" s="432"/>
      <c r="M121" s="432"/>
      <c r="N121" s="432"/>
      <c r="O121" s="432"/>
      <c r="P121" s="432"/>
      <c r="Q121" s="432"/>
      <c r="R121" t="s">
        <v>1163</v>
      </c>
      <c r="S121" s="828">
        <f t="shared" si="5"/>
        <v>0</v>
      </c>
    </row>
    <row r="122" spans="1:19">
      <c r="A122" t="s">
        <v>684</v>
      </c>
      <c r="B122" s="1051" t="s">
        <v>727</v>
      </c>
      <c r="C122" s="431"/>
      <c r="D122" s="432"/>
      <c r="E122" s="432"/>
      <c r="F122" s="432"/>
      <c r="G122" s="432"/>
      <c r="H122" s="432"/>
      <c r="I122" s="432"/>
      <c r="J122" s="432"/>
      <c r="K122" s="432"/>
      <c r="L122" s="432"/>
      <c r="M122" s="432"/>
      <c r="N122" s="432"/>
      <c r="O122" s="432"/>
      <c r="P122" s="432"/>
      <c r="Q122" s="432"/>
      <c r="R122" t="s">
        <v>1163</v>
      </c>
      <c r="S122" s="828">
        <f t="shared" si="5"/>
        <v>0</v>
      </c>
    </row>
    <row r="123" spans="1:19">
      <c r="A123" t="s">
        <v>684</v>
      </c>
      <c r="B123" s="1051" t="s">
        <v>728</v>
      </c>
      <c r="C123" s="431"/>
      <c r="D123" s="432"/>
      <c r="E123" s="432"/>
      <c r="F123" s="432"/>
      <c r="G123" s="432"/>
      <c r="H123" s="432"/>
      <c r="I123" s="432"/>
      <c r="J123" s="432"/>
      <c r="K123" s="432"/>
      <c r="L123" s="432"/>
      <c r="M123" s="432"/>
      <c r="N123" s="432"/>
      <c r="O123" s="432"/>
      <c r="P123" s="432"/>
      <c r="Q123" s="432"/>
      <c r="R123" t="s">
        <v>1163</v>
      </c>
      <c r="S123" s="828">
        <f t="shared" si="5"/>
        <v>0</v>
      </c>
    </row>
    <row r="124" spans="1:19">
      <c r="A124" t="s">
        <v>684</v>
      </c>
      <c r="B124" s="1051" t="s">
        <v>723</v>
      </c>
      <c r="C124" s="431"/>
      <c r="D124" s="432"/>
      <c r="E124" s="432"/>
      <c r="F124" s="432"/>
      <c r="G124" s="432"/>
      <c r="H124" s="432"/>
      <c r="I124" s="432"/>
      <c r="J124" s="432"/>
      <c r="K124" s="432"/>
      <c r="L124" s="432"/>
      <c r="M124" s="432"/>
      <c r="N124" s="432"/>
      <c r="O124" s="432"/>
      <c r="P124" s="432"/>
      <c r="Q124" s="432"/>
      <c r="R124" t="s">
        <v>1163</v>
      </c>
      <c r="S124" s="828">
        <f t="shared" si="5"/>
        <v>0</v>
      </c>
    </row>
    <row r="125" spans="1:19">
      <c r="A125" t="s">
        <v>684</v>
      </c>
      <c r="B125" s="1051" t="s">
        <v>724</v>
      </c>
      <c r="C125" s="431"/>
      <c r="D125" s="432"/>
      <c r="E125" s="432"/>
      <c r="F125" s="432"/>
      <c r="G125" s="432"/>
      <c r="H125" s="432"/>
      <c r="I125" s="432"/>
      <c r="J125" s="432"/>
      <c r="K125" s="432"/>
      <c r="L125" s="432"/>
      <c r="M125" s="432"/>
      <c r="N125" s="432"/>
      <c r="O125" s="432"/>
      <c r="P125" s="432"/>
      <c r="Q125" s="432"/>
      <c r="R125" t="s">
        <v>1163</v>
      </c>
      <c r="S125" s="828">
        <f t="shared" si="5"/>
        <v>0</v>
      </c>
    </row>
    <row r="126" spans="1:19">
      <c r="A126" t="s">
        <v>684</v>
      </c>
      <c r="B126" s="1051" t="s">
        <v>725</v>
      </c>
      <c r="C126" s="431"/>
      <c r="D126" s="432"/>
      <c r="E126" s="432"/>
      <c r="F126" s="432"/>
      <c r="G126" s="432"/>
      <c r="H126" s="432"/>
      <c r="I126" s="432"/>
      <c r="J126" s="432"/>
      <c r="K126" s="432"/>
      <c r="L126" s="432"/>
      <c r="M126" s="432"/>
      <c r="N126" s="432"/>
      <c r="O126" s="432"/>
      <c r="P126" s="432"/>
      <c r="Q126" s="432"/>
      <c r="R126" t="s">
        <v>1163</v>
      </c>
      <c r="S126" s="828">
        <f t="shared" si="5"/>
        <v>0</v>
      </c>
    </row>
    <row r="127" spans="1:19">
      <c r="A127" t="s">
        <v>684</v>
      </c>
      <c r="B127" s="1051" t="s">
        <v>736</v>
      </c>
      <c r="C127" s="431"/>
      <c r="D127" s="432"/>
      <c r="E127" s="432"/>
      <c r="F127" s="432"/>
      <c r="G127" s="432"/>
      <c r="H127" s="432"/>
      <c r="I127" s="432"/>
      <c r="J127" s="432"/>
      <c r="K127" s="432"/>
      <c r="L127" s="432"/>
      <c r="M127" s="432"/>
      <c r="N127" s="432"/>
      <c r="O127" s="432"/>
      <c r="P127" s="432"/>
      <c r="Q127" s="432"/>
      <c r="R127" t="s">
        <v>1163</v>
      </c>
      <c r="S127" s="828">
        <f t="shared" si="5"/>
        <v>0</v>
      </c>
    </row>
    <row r="128" spans="1:19">
      <c r="A128" t="s">
        <v>684</v>
      </c>
      <c r="B128" s="1051" t="s">
        <v>738</v>
      </c>
      <c r="C128" s="431"/>
      <c r="D128" s="432"/>
      <c r="E128" s="432"/>
      <c r="F128" s="432"/>
      <c r="G128" s="432"/>
      <c r="H128" s="432"/>
      <c r="I128" s="432"/>
      <c r="J128" s="432"/>
      <c r="K128" s="432"/>
      <c r="L128" s="432"/>
      <c r="M128" s="432"/>
      <c r="N128" s="432"/>
      <c r="O128" s="432"/>
      <c r="P128" s="432"/>
      <c r="Q128" s="432"/>
      <c r="R128" t="s">
        <v>1163</v>
      </c>
      <c r="S128" s="828">
        <f t="shared" si="5"/>
        <v>0</v>
      </c>
    </row>
    <row r="129" spans="1:19">
      <c r="A129" t="s">
        <v>684</v>
      </c>
      <c r="B129" s="1051" t="s">
        <v>733</v>
      </c>
      <c r="C129" s="431"/>
      <c r="D129" s="432"/>
      <c r="E129" s="432"/>
      <c r="F129" s="432"/>
      <c r="G129" s="432"/>
      <c r="H129" s="432"/>
      <c r="I129" s="432"/>
      <c r="J129" s="432"/>
      <c r="K129" s="432"/>
      <c r="L129" s="432"/>
      <c r="M129" s="432"/>
      <c r="N129" s="432"/>
      <c r="O129" s="432"/>
      <c r="P129" s="432"/>
      <c r="Q129" s="992"/>
      <c r="R129" t="s">
        <v>1163</v>
      </c>
      <c r="S129" s="828">
        <f t="shared" si="5"/>
        <v>0</v>
      </c>
    </row>
    <row r="130" spans="1:19">
      <c r="A130" t="s">
        <v>684</v>
      </c>
      <c r="B130" s="1051" t="s">
        <v>734</v>
      </c>
      <c r="C130" s="431"/>
      <c r="D130" s="432"/>
      <c r="E130" s="432"/>
      <c r="F130" s="432"/>
      <c r="G130" s="432"/>
      <c r="H130" s="432"/>
      <c r="I130" s="432"/>
      <c r="J130" s="432"/>
      <c r="K130" s="432"/>
      <c r="L130" s="432"/>
      <c r="M130" s="432"/>
      <c r="N130" s="432"/>
      <c r="O130" s="432"/>
      <c r="P130" s="432"/>
      <c r="Q130" s="432"/>
      <c r="R130" t="s">
        <v>1163</v>
      </c>
      <c r="S130" s="828">
        <f t="shared" si="5"/>
        <v>0</v>
      </c>
    </row>
    <row r="131" spans="1:19">
      <c r="A131" t="s">
        <v>684</v>
      </c>
      <c r="B131" s="1051" t="s">
        <v>769</v>
      </c>
      <c r="C131" s="431"/>
      <c r="D131" s="432"/>
      <c r="E131" s="432"/>
      <c r="F131" s="432"/>
      <c r="G131" s="432"/>
      <c r="H131" s="432"/>
      <c r="I131" s="432"/>
      <c r="J131" s="432"/>
      <c r="K131" s="432"/>
      <c r="L131" s="432"/>
      <c r="M131" s="432"/>
      <c r="N131" s="432"/>
      <c r="O131" s="432"/>
      <c r="P131" s="432"/>
      <c r="Q131" s="432"/>
      <c r="R131" t="s">
        <v>1163</v>
      </c>
      <c r="S131" s="828">
        <f t="shared" si="5"/>
        <v>0</v>
      </c>
    </row>
    <row r="132" spans="1:19">
      <c r="A132" t="s">
        <v>684</v>
      </c>
      <c r="B132" s="1051" t="s">
        <v>768</v>
      </c>
      <c r="C132" s="431"/>
      <c r="D132" s="432"/>
      <c r="E132" s="432"/>
      <c r="F132" s="432"/>
      <c r="G132" s="432"/>
      <c r="H132" s="432"/>
      <c r="I132" s="432"/>
      <c r="J132" s="432"/>
      <c r="K132" s="432"/>
      <c r="L132" s="432"/>
      <c r="M132" s="432"/>
      <c r="N132" s="432"/>
      <c r="O132" s="432"/>
      <c r="P132" s="432"/>
      <c r="Q132" s="432"/>
      <c r="R132" t="s">
        <v>1163</v>
      </c>
      <c r="S132" s="828">
        <f t="shared" si="5"/>
        <v>0</v>
      </c>
    </row>
    <row r="133" spans="1:19">
      <c r="A133" t="s">
        <v>684</v>
      </c>
      <c r="B133" s="1051" t="s">
        <v>763</v>
      </c>
      <c r="C133" s="431"/>
      <c r="D133" s="432"/>
      <c r="E133" s="432"/>
      <c r="F133" s="432"/>
      <c r="G133" s="432"/>
      <c r="H133" s="432"/>
      <c r="I133" s="432"/>
      <c r="J133" s="432"/>
      <c r="K133" s="432"/>
      <c r="L133" s="432"/>
      <c r="M133" s="432"/>
      <c r="N133" s="432"/>
      <c r="O133" s="432"/>
      <c r="P133" s="432"/>
      <c r="Q133" s="432"/>
      <c r="R133" t="s">
        <v>1163</v>
      </c>
      <c r="S133" s="828">
        <f t="shared" si="5"/>
        <v>0</v>
      </c>
    </row>
    <row r="134" spans="1:19">
      <c r="A134" t="s">
        <v>684</v>
      </c>
      <c r="B134" s="1051" t="s">
        <v>765</v>
      </c>
      <c r="C134" s="431"/>
      <c r="D134" s="432"/>
      <c r="E134" s="432"/>
      <c r="F134" s="432"/>
      <c r="G134" s="432"/>
      <c r="H134" s="432"/>
      <c r="I134" s="432"/>
      <c r="J134" s="432"/>
      <c r="K134" s="432"/>
      <c r="L134" s="432"/>
      <c r="M134" s="432"/>
      <c r="N134" s="432"/>
      <c r="O134" s="432"/>
      <c r="P134" s="432"/>
      <c r="Q134" s="432"/>
      <c r="R134" t="s">
        <v>1163</v>
      </c>
      <c r="S134" s="828">
        <f t="shared" si="5"/>
        <v>0</v>
      </c>
    </row>
    <row r="135" spans="1:19">
      <c r="A135" t="s">
        <v>684</v>
      </c>
      <c r="B135" s="1051" t="s">
        <v>781</v>
      </c>
      <c r="C135" s="431"/>
      <c r="D135" s="432"/>
      <c r="E135" s="432"/>
      <c r="F135" s="432"/>
      <c r="G135" s="432"/>
      <c r="H135" s="432"/>
      <c r="I135" s="432"/>
      <c r="J135" s="432"/>
      <c r="K135" s="432"/>
      <c r="L135" s="432"/>
      <c r="M135" s="432"/>
      <c r="N135" s="432"/>
      <c r="O135" s="432"/>
      <c r="P135" s="432"/>
      <c r="Q135" s="432"/>
      <c r="R135" t="s">
        <v>1163</v>
      </c>
      <c r="S135" s="828">
        <f t="shared" si="5"/>
        <v>0</v>
      </c>
    </row>
    <row r="136" spans="1:19">
      <c r="A136" t="s">
        <v>684</v>
      </c>
      <c r="B136" s="1051" t="s">
        <v>779</v>
      </c>
      <c r="C136" s="431"/>
      <c r="D136" s="432"/>
      <c r="E136" s="432"/>
      <c r="F136" s="432"/>
      <c r="G136" s="432"/>
      <c r="H136" s="432"/>
      <c r="I136" s="432"/>
      <c r="J136" s="432"/>
      <c r="K136" s="432"/>
      <c r="L136" s="432"/>
      <c r="M136" s="432"/>
      <c r="N136" s="432"/>
      <c r="O136" s="432"/>
      <c r="P136" s="432"/>
      <c r="Q136" s="432"/>
      <c r="R136" t="s">
        <v>1163</v>
      </c>
      <c r="S136" s="828">
        <f t="shared" ref="S136:S199" si="6">IF(R136="Y",SUMIF($O$5:$Q$5,1,O136:Q136),Q136)*1</f>
        <v>0</v>
      </c>
    </row>
    <row r="137" spans="1:19">
      <c r="A137" t="s">
        <v>684</v>
      </c>
      <c r="B137" s="1051" t="s">
        <v>780</v>
      </c>
      <c r="C137" s="431"/>
      <c r="D137" s="432"/>
      <c r="E137" s="432"/>
      <c r="F137" s="432"/>
      <c r="G137" s="432"/>
      <c r="H137" s="432"/>
      <c r="I137" s="432"/>
      <c r="J137" s="432"/>
      <c r="K137" s="432"/>
      <c r="L137" s="432"/>
      <c r="M137" s="432"/>
      <c r="N137" s="432"/>
      <c r="O137" s="432"/>
      <c r="P137" s="432"/>
      <c r="Q137" s="432"/>
      <c r="R137" t="s">
        <v>1163</v>
      </c>
      <c r="S137" s="828">
        <f t="shared" si="6"/>
        <v>0</v>
      </c>
    </row>
    <row r="138" spans="1:19">
      <c r="A138" t="s">
        <v>684</v>
      </c>
      <c r="B138" s="430" t="s">
        <v>775</v>
      </c>
      <c r="C138" s="431"/>
      <c r="D138" s="432"/>
      <c r="E138" s="432"/>
      <c r="F138" s="432"/>
      <c r="G138" s="432"/>
      <c r="H138" s="432"/>
      <c r="I138" s="432"/>
      <c r="J138" s="432"/>
      <c r="K138" s="432"/>
      <c r="L138" s="432"/>
      <c r="M138" s="432"/>
      <c r="N138" s="432"/>
      <c r="O138" s="432"/>
      <c r="P138" s="432"/>
      <c r="Q138" s="432"/>
      <c r="R138" t="s">
        <v>1163</v>
      </c>
      <c r="S138" s="828">
        <f t="shared" si="6"/>
        <v>0</v>
      </c>
    </row>
    <row r="139" spans="1:19">
      <c r="A139" t="s">
        <v>684</v>
      </c>
      <c r="B139" s="430" t="s">
        <v>784</v>
      </c>
      <c r="C139" s="431"/>
      <c r="D139" s="432"/>
      <c r="E139" s="432"/>
      <c r="F139" s="432"/>
      <c r="G139" s="432"/>
      <c r="H139" s="432"/>
      <c r="I139" s="432"/>
      <c r="J139" s="432"/>
      <c r="K139" s="432"/>
      <c r="L139" s="432"/>
      <c r="M139" s="432"/>
      <c r="N139" s="432"/>
      <c r="O139" s="432"/>
      <c r="P139" s="432"/>
      <c r="Q139" s="432"/>
      <c r="R139" t="s">
        <v>1014</v>
      </c>
      <c r="S139" s="828">
        <f t="shared" si="6"/>
        <v>0</v>
      </c>
    </row>
    <row r="140" spans="1:19">
      <c r="A140" t="s">
        <v>684</v>
      </c>
      <c r="B140" s="430" t="s">
        <v>795</v>
      </c>
      <c r="C140" s="431"/>
      <c r="D140" s="432"/>
      <c r="E140" s="432"/>
      <c r="F140" s="432"/>
      <c r="G140" s="432"/>
      <c r="H140" s="432"/>
      <c r="I140" s="432"/>
      <c r="J140" s="432"/>
      <c r="K140" s="432"/>
      <c r="L140" s="432"/>
      <c r="M140" s="432"/>
      <c r="N140" s="432"/>
      <c r="O140" s="432"/>
      <c r="P140" s="432"/>
      <c r="Q140" s="432"/>
      <c r="R140" t="s">
        <v>1163</v>
      </c>
      <c r="S140" s="828">
        <f t="shared" si="6"/>
        <v>0</v>
      </c>
    </row>
    <row r="141" spans="1:19">
      <c r="A141" t="s">
        <v>684</v>
      </c>
      <c r="B141" s="430" t="s">
        <v>797</v>
      </c>
      <c r="C141" s="431"/>
      <c r="D141" s="432"/>
      <c r="E141" s="432"/>
      <c r="F141" s="432"/>
      <c r="G141" s="432"/>
      <c r="H141" s="432"/>
      <c r="I141" s="432"/>
      <c r="J141" s="432"/>
      <c r="K141" s="432"/>
      <c r="L141" s="432"/>
      <c r="M141" s="432"/>
      <c r="N141" s="432"/>
      <c r="O141" s="432"/>
      <c r="P141" s="432"/>
      <c r="Q141" s="432"/>
      <c r="R141" t="s">
        <v>1163</v>
      </c>
      <c r="S141" s="828">
        <f t="shared" si="6"/>
        <v>0</v>
      </c>
    </row>
    <row r="142" spans="1:19">
      <c r="A142" t="s">
        <v>684</v>
      </c>
      <c r="B142" s="430" t="s">
        <v>1031</v>
      </c>
      <c r="C142" s="431"/>
      <c r="D142" s="432"/>
      <c r="E142" s="432"/>
      <c r="F142" s="432"/>
      <c r="G142" s="432"/>
      <c r="H142" s="432"/>
      <c r="I142" s="432"/>
      <c r="J142" s="432"/>
      <c r="K142" s="432"/>
      <c r="L142" s="432"/>
      <c r="M142" s="432"/>
      <c r="N142" s="432"/>
      <c r="O142" s="432"/>
      <c r="P142" s="432"/>
      <c r="Q142" s="432"/>
      <c r="S142" s="828">
        <f t="shared" si="6"/>
        <v>0</v>
      </c>
    </row>
    <row r="143" spans="1:19">
      <c r="A143" t="s">
        <v>684</v>
      </c>
      <c r="B143" s="430" t="s">
        <v>1033</v>
      </c>
      <c r="C143" s="431"/>
      <c r="D143" s="432"/>
      <c r="E143" s="432"/>
      <c r="F143" s="432"/>
      <c r="G143" s="432"/>
      <c r="H143" s="432"/>
      <c r="I143" s="432"/>
      <c r="J143" s="432"/>
      <c r="K143" s="432"/>
      <c r="L143" s="432"/>
      <c r="M143" s="432"/>
      <c r="N143" s="432"/>
      <c r="O143" s="432"/>
      <c r="P143" s="432"/>
      <c r="Q143" s="432"/>
      <c r="S143" s="828">
        <f t="shared" si="6"/>
        <v>0</v>
      </c>
    </row>
    <row r="144" spans="1:19">
      <c r="A144" t="s">
        <v>684</v>
      </c>
      <c r="B144" s="430" t="s">
        <v>385</v>
      </c>
      <c r="C144" s="431"/>
      <c r="D144" s="432"/>
      <c r="E144" s="432"/>
      <c r="F144" s="432"/>
      <c r="G144" s="432"/>
      <c r="H144" s="432"/>
      <c r="I144" s="432"/>
      <c r="J144" s="432"/>
      <c r="K144" s="432"/>
      <c r="L144" s="432"/>
      <c r="M144" s="432"/>
      <c r="N144" s="432"/>
      <c r="O144" s="432"/>
      <c r="P144" s="432"/>
      <c r="Q144" s="432"/>
      <c r="R144" t="s">
        <v>1163</v>
      </c>
      <c r="S144" s="828">
        <f t="shared" si="6"/>
        <v>0</v>
      </c>
    </row>
    <row r="145" spans="1:19">
      <c r="A145" t="s">
        <v>684</v>
      </c>
      <c r="B145" s="430" t="s">
        <v>447</v>
      </c>
      <c r="C145" s="431">
        <v>1963</v>
      </c>
      <c r="D145" s="432">
        <v>1950</v>
      </c>
      <c r="E145" s="432">
        <v>1941</v>
      </c>
      <c r="F145" s="432">
        <v>1925</v>
      </c>
      <c r="G145" s="432">
        <v>1910</v>
      </c>
      <c r="H145" s="432">
        <v>1894</v>
      </c>
      <c r="I145" s="432">
        <v>1883</v>
      </c>
      <c r="J145" s="432">
        <v>1868</v>
      </c>
      <c r="K145" s="432">
        <v>1852</v>
      </c>
      <c r="L145" s="432">
        <v>1842</v>
      </c>
      <c r="M145" s="432">
        <v>1831</v>
      </c>
      <c r="N145" s="432">
        <v>1815</v>
      </c>
      <c r="O145" s="432">
        <v>1804</v>
      </c>
      <c r="P145" s="432">
        <v>1789</v>
      </c>
      <c r="Q145" s="432">
        <v>1778</v>
      </c>
      <c r="R145" t="s">
        <v>1014</v>
      </c>
      <c r="S145" s="828">
        <f t="shared" si="6"/>
        <v>1778</v>
      </c>
    </row>
    <row r="146" spans="1:19">
      <c r="A146" t="s">
        <v>684</v>
      </c>
      <c r="B146" s="430" t="s">
        <v>451</v>
      </c>
      <c r="C146" s="431">
        <v>0</v>
      </c>
      <c r="D146" s="432">
        <v>0</v>
      </c>
      <c r="E146" s="432">
        <v>0</v>
      </c>
      <c r="F146" s="432">
        <v>0</v>
      </c>
      <c r="G146" s="432">
        <v>0</v>
      </c>
      <c r="H146" s="432">
        <v>0</v>
      </c>
      <c r="I146" s="432">
        <v>0</v>
      </c>
      <c r="J146" s="432">
        <v>0</v>
      </c>
      <c r="K146" s="432">
        <v>0</v>
      </c>
      <c r="L146" s="432">
        <v>0</v>
      </c>
      <c r="M146" s="432">
        <v>0</v>
      </c>
      <c r="N146" s="432">
        <v>0</v>
      </c>
      <c r="O146" s="432">
        <v>0</v>
      </c>
      <c r="P146" s="432">
        <v>0</v>
      </c>
      <c r="Q146" s="432">
        <v>0</v>
      </c>
      <c r="R146" t="s">
        <v>1014</v>
      </c>
      <c r="S146" s="828">
        <f t="shared" si="6"/>
        <v>0</v>
      </c>
    </row>
    <row r="147" spans="1:19">
      <c r="A147" t="s">
        <v>684</v>
      </c>
      <c r="B147" s="430" t="s">
        <v>499</v>
      </c>
      <c r="C147" s="431">
        <v>412937.46</v>
      </c>
      <c r="D147" s="432">
        <v>264572.96000000002</v>
      </c>
      <c r="E147" s="432">
        <v>114686.14</v>
      </c>
      <c r="F147" s="432">
        <v>300572.03000000003</v>
      </c>
      <c r="G147" s="432">
        <v>314958.56</v>
      </c>
      <c r="H147" s="432">
        <v>314958.56</v>
      </c>
      <c r="I147" s="432">
        <v>304786.14</v>
      </c>
      <c r="J147" s="432">
        <v>250905.27</v>
      </c>
      <c r="K147" s="432">
        <v>250905.27</v>
      </c>
      <c r="L147" s="432">
        <v>229680.85</v>
      </c>
      <c r="M147" s="432">
        <v>237409.4</v>
      </c>
      <c r="N147" s="432">
        <v>212647.61</v>
      </c>
      <c r="O147" s="432">
        <v>212647.61</v>
      </c>
      <c r="P147" s="432">
        <v>201986.2</v>
      </c>
      <c r="Q147" s="432">
        <v>55028.23</v>
      </c>
      <c r="R147" t="s">
        <v>1014</v>
      </c>
      <c r="S147" s="828">
        <f t="shared" si="6"/>
        <v>55028.23</v>
      </c>
    </row>
    <row r="148" spans="1:19">
      <c r="A148" t="s">
        <v>684</v>
      </c>
      <c r="B148" s="430" t="s">
        <v>500</v>
      </c>
      <c r="C148" s="431">
        <v>0</v>
      </c>
      <c r="D148" s="432">
        <v>0</v>
      </c>
      <c r="E148" s="432">
        <v>0</v>
      </c>
      <c r="F148" s="432">
        <v>0</v>
      </c>
      <c r="G148" s="432">
        <v>0</v>
      </c>
      <c r="H148" s="432">
        <v>0</v>
      </c>
      <c r="I148" s="432">
        <v>0</v>
      </c>
      <c r="J148" s="432">
        <v>0</v>
      </c>
      <c r="K148" s="432">
        <v>0</v>
      </c>
      <c r="L148" s="432">
        <v>0</v>
      </c>
      <c r="M148" s="432">
        <v>0</v>
      </c>
      <c r="N148" s="432">
        <v>0</v>
      </c>
      <c r="O148" s="432">
        <v>0</v>
      </c>
      <c r="P148" s="432">
        <v>0</v>
      </c>
      <c r="Q148" s="432">
        <v>0</v>
      </c>
      <c r="R148" t="s">
        <v>1014</v>
      </c>
      <c r="S148" s="828">
        <f t="shared" si="6"/>
        <v>0</v>
      </c>
    </row>
    <row r="149" spans="1:19">
      <c r="A149" t="s">
        <v>684</v>
      </c>
      <c r="B149" s="430" t="s">
        <v>461</v>
      </c>
      <c r="C149" s="431">
        <v>0</v>
      </c>
      <c r="D149" s="432">
        <v>0</v>
      </c>
      <c r="E149" s="432">
        <v>0</v>
      </c>
      <c r="F149" s="432">
        <v>0</v>
      </c>
      <c r="G149" s="432">
        <v>0</v>
      </c>
      <c r="H149" s="432">
        <v>0</v>
      </c>
      <c r="I149" s="432">
        <v>0</v>
      </c>
      <c r="J149" s="432">
        <v>0</v>
      </c>
      <c r="K149" s="432">
        <v>0</v>
      </c>
      <c r="L149" s="432">
        <v>0</v>
      </c>
      <c r="M149" s="432">
        <v>0</v>
      </c>
      <c r="N149" s="432">
        <v>0</v>
      </c>
      <c r="O149" s="432">
        <v>0</v>
      </c>
      <c r="P149" s="432">
        <v>0</v>
      </c>
      <c r="Q149" s="432">
        <v>0</v>
      </c>
      <c r="R149" t="s">
        <v>1014</v>
      </c>
      <c r="S149" s="828">
        <f t="shared" si="6"/>
        <v>0</v>
      </c>
    </row>
    <row r="150" spans="1:19">
      <c r="A150" t="s">
        <v>684</v>
      </c>
      <c r="B150" s="430" t="s">
        <v>1164</v>
      </c>
      <c r="C150" s="431"/>
      <c r="D150" s="432"/>
      <c r="E150" s="432"/>
      <c r="F150" s="432"/>
      <c r="G150" s="432"/>
      <c r="H150" s="432"/>
      <c r="I150" s="432"/>
      <c r="J150" s="432"/>
      <c r="K150" s="432"/>
      <c r="L150" s="432"/>
      <c r="M150" s="432"/>
      <c r="N150" s="432"/>
      <c r="O150" s="432"/>
      <c r="P150" s="432"/>
      <c r="Q150" s="432"/>
      <c r="R150" t="s">
        <v>1014</v>
      </c>
      <c r="S150" s="828">
        <f t="shared" si="6"/>
        <v>0</v>
      </c>
    </row>
    <row r="151" spans="1:19">
      <c r="A151" t="s">
        <v>684</v>
      </c>
      <c r="B151" s="430" t="s">
        <v>1169</v>
      </c>
      <c r="C151" s="431"/>
      <c r="D151" s="432"/>
      <c r="E151" s="432"/>
      <c r="F151" s="432"/>
      <c r="G151" s="432"/>
      <c r="H151" s="432"/>
      <c r="I151" s="432"/>
      <c r="J151" s="432"/>
      <c r="K151" s="432"/>
      <c r="L151" s="432"/>
      <c r="M151" s="432"/>
      <c r="N151" s="432"/>
      <c r="O151" s="432"/>
      <c r="P151" s="432"/>
      <c r="Q151" s="432"/>
      <c r="R151" t="s">
        <v>1163</v>
      </c>
      <c r="S151" s="828">
        <f t="shared" si="6"/>
        <v>0</v>
      </c>
    </row>
    <row r="152" spans="1:19">
      <c r="A152" t="s">
        <v>684</v>
      </c>
      <c r="B152" s="430" t="s">
        <v>593</v>
      </c>
      <c r="C152" s="431"/>
      <c r="D152" s="432"/>
      <c r="E152" s="432"/>
      <c r="F152" s="432"/>
      <c r="G152" s="432"/>
      <c r="H152" s="432"/>
      <c r="I152" s="432"/>
      <c r="J152" s="432"/>
      <c r="K152" s="432"/>
      <c r="L152" s="432"/>
      <c r="M152" s="432"/>
      <c r="N152" s="432"/>
      <c r="O152" s="432"/>
      <c r="P152" s="432"/>
      <c r="Q152" s="432"/>
      <c r="R152" t="s">
        <v>1014</v>
      </c>
      <c r="S152" s="828">
        <f t="shared" si="6"/>
        <v>0</v>
      </c>
    </row>
    <row r="153" spans="1:19">
      <c r="A153" t="s">
        <v>684</v>
      </c>
      <c r="B153" s="430" t="s">
        <v>1245</v>
      </c>
      <c r="C153" s="431"/>
      <c r="D153" s="432"/>
      <c r="E153" s="432"/>
      <c r="F153" s="432"/>
      <c r="G153" s="432"/>
      <c r="H153" s="432"/>
      <c r="I153" s="432"/>
      <c r="J153" s="432"/>
      <c r="K153" s="432"/>
      <c r="L153" s="432"/>
      <c r="M153" s="432"/>
      <c r="N153" s="432"/>
      <c r="O153" s="432"/>
      <c r="P153" s="432"/>
      <c r="Q153" s="432"/>
      <c r="R153" t="s">
        <v>1163</v>
      </c>
      <c r="S153" s="828">
        <f t="shared" si="6"/>
        <v>0</v>
      </c>
    </row>
    <row r="154" spans="1:19">
      <c r="A154" t="s">
        <v>684</v>
      </c>
      <c r="B154" s="430" t="s">
        <v>1251</v>
      </c>
      <c r="C154" s="431"/>
      <c r="D154" s="432"/>
      <c r="E154" s="432"/>
      <c r="F154" s="432"/>
      <c r="G154" s="432"/>
      <c r="H154" s="432"/>
      <c r="I154" s="432"/>
      <c r="J154" s="432"/>
      <c r="K154" s="432"/>
      <c r="L154" s="432"/>
      <c r="M154" s="432"/>
      <c r="N154" s="432"/>
      <c r="O154" s="432"/>
      <c r="P154" s="432"/>
      <c r="Q154" s="432"/>
      <c r="R154" t="s">
        <v>1163</v>
      </c>
      <c r="S154" s="828">
        <f t="shared" si="6"/>
        <v>0</v>
      </c>
    </row>
    <row r="155" spans="1:19">
      <c r="A155" t="s">
        <v>684</v>
      </c>
      <c r="B155" s="430" t="s">
        <v>604</v>
      </c>
      <c r="C155" s="431"/>
      <c r="D155" s="432"/>
      <c r="E155" s="432"/>
      <c r="F155" s="432"/>
      <c r="G155" s="432"/>
      <c r="H155" s="432"/>
      <c r="I155" s="432"/>
      <c r="J155" s="432"/>
      <c r="K155" s="432"/>
      <c r="L155" s="432"/>
      <c r="M155" s="432"/>
      <c r="N155" s="432"/>
      <c r="O155" s="432"/>
      <c r="P155" s="432"/>
      <c r="Q155" s="432"/>
      <c r="R155" t="s">
        <v>1163</v>
      </c>
      <c r="S155" s="828">
        <f t="shared" si="6"/>
        <v>0</v>
      </c>
    </row>
    <row r="156" spans="1:19">
      <c r="A156" t="s">
        <v>684</v>
      </c>
      <c r="B156" s="430" t="s">
        <v>615</v>
      </c>
      <c r="C156" s="431"/>
      <c r="D156" s="432"/>
      <c r="E156" s="432"/>
      <c r="F156" s="432"/>
      <c r="G156" s="432"/>
      <c r="H156" s="432"/>
      <c r="I156" s="432"/>
      <c r="J156" s="432"/>
      <c r="K156" s="432"/>
      <c r="L156" s="432"/>
      <c r="M156" s="432"/>
      <c r="N156" s="432"/>
      <c r="O156" s="432"/>
      <c r="P156" s="432"/>
      <c r="Q156" s="432"/>
      <c r="R156" t="s">
        <v>1014</v>
      </c>
      <c r="S156" s="828">
        <f t="shared" si="6"/>
        <v>0</v>
      </c>
    </row>
    <row r="157" spans="1:19">
      <c r="A157" t="s">
        <v>684</v>
      </c>
      <c r="B157" s="430" t="s">
        <v>1173</v>
      </c>
      <c r="C157" s="431"/>
      <c r="D157" s="432"/>
      <c r="E157" s="432"/>
      <c r="F157" s="432"/>
      <c r="G157" s="432"/>
      <c r="H157" s="432"/>
      <c r="I157" s="432"/>
      <c r="J157" s="432"/>
      <c r="K157" s="432"/>
      <c r="L157" s="432"/>
      <c r="M157" s="432"/>
      <c r="N157" s="432"/>
      <c r="O157" s="432"/>
      <c r="P157" s="432"/>
      <c r="Q157" s="432"/>
      <c r="R157" t="s">
        <v>1163</v>
      </c>
      <c r="S157" s="828">
        <f t="shared" si="6"/>
        <v>0</v>
      </c>
    </row>
    <row r="158" spans="1:19">
      <c r="A158" t="s">
        <v>684</v>
      </c>
      <c r="B158" s="430" t="s">
        <v>624</v>
      </c>
      <c r="C158" s="431"/>
      <c r="D158" s="432"/>
      <c r="E158" s="432"/>
      <c r="F158" s="432"/>
      <c r="G158" s="432"/>
      <c r="H158" s="432"/>
      <c r="I158" s="432"/>
      <c r="J158" s="432"/>
      <c r="K158" s="432"/>
      <c r="L158" s="432"/>
      <c r="M158" s="432"/>
      <c r="N158" s="432"/>
      <c r="O158" s="432"/>
      <c r="P158" s="432"/>
      <c r="Q158" s="432"/>
      <c r="R158" t="s">
        <v>1163</v>
      </c>
      <c r="S158" s="828">
        <f t="shared" si="6"/>
        <v>0</v>
      </c>
    </row>
    <row r="159" spans="1:19">
      <c r="A159" t="s">
        <v>684</v>
      </c>
      <c r="B159" s="430" t="s">
        <v>620</v>
      </c>
      <c r="C159" s="431"/>
      <c r="D159" s="432"/>
      <c r="E159" s="432"/>
      <c r="F159" s="432"/>
      <c r="G159" s="432"/>
      <c r="H159" s="432"/>
      <c r="I159" s="432"/>
      <c r="J159" s="432"/>
      <c r="K159" s="432"/>
      <c r="L159" s="432"/>
      <c r="M159" s="432"/>
      <c r="N159" s="432"/>
      <c r="O159" s="432"/>
      <c r="P159" s="432"/>
      <c r="Q159" s="996"/>
      <c r="R159" t="s">
        <v>1163</v>
      </c>
      <c r="S159" s="828">
        <f t="shared" si="6"/>
        <v>0</v>
      </c>
    </row>
    <row r="160" spans="1:19">
      <c r="A160" t="s">
        <v>684</v>
      </c>
      <c r="B160" s="430" t="s">
        <v>627</v>
      </c>
      <c r="C160" s="431">
        <v>5085032.8499999996</v>
      </c>
      <c r="D160" s="432">
        <v>11288627.1</v>
      </c>
      <c r="E160" s="432">
        <v>15582153.609999999</v>
      </c>
      <c r="F160" s="432">
        <v>6381930.0499999998</v>
      </c>
      <c r="G160" s="432">
        <v>11171264.460000001</v>
      </c>
      <c r="H160" s="432">
        <v>15498506.439999999</v>
      </c>
      <c r="I160" s="432">
        <v>6122337.5</v>
      </c>
      <c r="J160" s="432">
        <v>11170127.449999999</v>
      </c>
      <c r="K160" s="432">
        <v>17169742.350000001</v>
      </c>
      <c r="L160" s="432">
        <v>4693281.3600000003</v>
      </c>
      <c r="M160" s="432">
        <v>11356857.390000001</v>
      </c>
      <c r="N160" s="432">
        <v>15838749.869999999</v>
      </c>
      <c r="O160" s="432">
        <v>6395549.8600000003</v>
      </c>
      <c r="P160" s="432">
        <v>11653166.810000001</v>
      </c>
      <c r="Q160" s="432">
        <v>16117313.289999999</v>
      </c>
      <c r="R160" t="s">
        <v>1014</v>
      </c>
      <c r="S160" s="828">
        <f t="shared" si="6"/>
        <v>16117313.289999999</v>
      </c>
    </row>
    <row r="161" spans="1:19">
      <c r="A161" t="s">
        <v>684</v>
      </c>
      <c r="B161" s="430" t="s">
        <v>1176</v>
      </c>
      <c r="C161" s="431">
        <v>0</v>
      </c>
      <c r="D161" s="432">
        <v>0</v>
      </c>
      <c r="E161" s="432">
        <v>0</v>
      </c>
      <c r="F161" s="432">
        <v>0</v>
      </c>
      <c r="G161" s="432">
        <v>0</v>
      </c>
      <c r="H161" s="432">
        <v>0</v>
      </c>
      <c r="I161" s="432">
        <v>0</v>
      </c>
      <c r="J161" s="432">
        <v>0</v>
      </c>
      <c r="K161" s="432">
        <v>0</v>
      </c>
      <c r="L161" s="432">
        <v>0</v>
      </c>
      <c r="M161" s="432">
        <v>0</v>
      </c>
      <c r="N161" s="432">
        <v>0</v>
      </c>
      <c r="O161" s="432">
        <v>0</v>
      </c>
      <c r="P161" s="432">
        <v>0</v>
      </c>
      <c r="Q161" s="432">
        <v>0</v>
      </c>
      <c r="R161" t="s">
        <v>1163</v>
      </c>
      <c r="S161" s="828">
        <f t="shared" si="6"/>
        <v>0</v>
      </c>
    </row>
    <row r="162" spans="1:19">
      <c r="A162" t="s">
        <v>684</v>
      </c>
      <c r="B162" s="430" t="s">
        <v>637</v>
      </c>
      <c r="C162" s="431"/>
      <c r="D162" s="432"/>
      <c r="E162" s="432"/>
      <c r="F162" s="432"/>
      <c r="G162" s="432"/>
      <c r="H162" s="432"/>
      <c r="I162" s="432"/>
      <c r="J162" s="432"/>
      <c r="K162" s="432"/>
      <c r="L162" s="432"/>
      <c r="M162" s="432"/>
      <c r="N162" s="432"/>
      <c r="O162" s="432"/>
      <c r="P162" s="432"/>
      <c r="Q162" s="432"/>
      <c r="R162" t="s">
        <v>1163</v>
      </c>
      <c r="S162" s="828">
        <f t="shared" si="6"/>
        <v>0</v>
      </c>
    </row>
    <row r="163" spans="1:19">
      <c r="A163" t="s">
        <v>684</v>
      </c>
      <c r="B163" s="430" t="s">
        <v>632</v>
      </c>
      <c r="C163" s="431">
        <v>0.05</v>
      </c>
      <c r="D163" s="432">
        <v>0.05</v>
      </c>
      <c r="E163" s="432">
        <v>0</v>
      </c>
      <c r="F163" s="432">
        <v>0</v>
      </c>
      <c r="G163" s="432">
        <v>0</v>
      </c>
      <c r="H163" s="432">
        <v>0</v>
      </c>
      <c r="I163" s="432">
        <v>0</v>
      </c>
      <c r="J163" s="432">
        <v>0</v>
      </c>
      <c r="K163" s="432">
        <v>0</v>
      </c>
      <c r="L163" s="432">
        <v>0</v>
      </c>
      <c r="M163" s="432">
        <v>0</v>
      </c>
      <c r="N163" s="432">
        <v>0</v>
      </c>
      <c r="O163" s="432">
        <v>0</v>
      </c>
      <c r="P163" s="432">
        <v>0</v>
      </c>
      <c r="Q163" s="432">
        <v>0</v>
      </c>
      <c r="R163" t="s">
        <v>1163</v>
      </c>
      <c r="S163" s="828">
        <f t="shared" si="6"/>
        <v>0</v>
      </c>
    </row>
    <row r="164" spans="1:19">
      <c r="A164" t="s">
        <v>684</v>
      </c>
      <c r="B164" s="430" t="s">
        <v>630</v>
      </c>
      <c r="C164" s="431"/>
      <c r="D164" s="432"/>
      <c r="E164" s="432"/>
      <c r="F164" s="432"/>
      <c r="G164" s="432"/>
      <c r="H164" s="432"/>
      <c r="I164" s="432"/>
      <c r="J164" s="432"/>
      <c r="K164" s="432"/>
      <c r="L164" s="432"/>
      <c r="M164" s="432"/>
      <c r="N164" s="432"/>
      <c r="O164" s="432"/>
      <c r="P164" s="432"/>
      <c r="Q164" s="432"/>
      <c r="R164" t="s">
        <v>1163</v>
      </c>
      <c r="S164" s="828">
        <f t="shared" si="6"/>
        <v>0</v>
      </c>
    </row>
    <row r="165" spans="1:19">
      <c r="A165" t="s">
        <v>684</v>
      </c>
      <c r="B165" s="430" t="s">
        <v>662</v>
      </c>
      <c r="C165" s="431"/>
      <c r="D165" s="432"/>
      <c r="E165" s="432"/>
      <c r="F165" s="432"/>
      <c r="G165" s="432"/>
      <c r="H165" s="432"/>
      <c r="I165" s="432"/>
      <c r="J165" s="432"/>
      <c r="K165" s="432"/>
      <c r="L165" s="432"/>
      <c r="M165" s="432"/>
      <c r="N165" s="432"/>
      <c r="O165" s="432"/>
      <c r="P165" s="432"/>
      <c r="Q165" s="992"/>
      <c r="R165" t="s">
        <v>1014</v>
      </c>
      <c r="S165" s="828">
        <f t="shared" si="6"/>
        <v>0</v>
      </c>
    </row>
    <row r="166" spans="1:19">
      <c r="A166" t="s">
        <v>684</v>
      </c>
      <c r="B166" s="430" t="s">
        <v>1180</v>
      </c>
      <c r="C166" s="431"/>
      <c r="D166" s="432"/>
      <c r="E166" s="432"/>
      <c r="F166" s="432"/>
      <c r="G166" s="432"/>
      <c r="H166" s="432"/>
      <c r="I166" s="432"/>
      <c r="J166" s="432"/>
      <c r="K166" s="432"/>
      <c r="L166" s="432"/>
      <c r="M166" s="432"/>
      <c r="N166" s="432"/>
      <c r="O166" s="432"/>
      <c r="P166" s="432"/>
      <c r="Q166" s="432"/>
      <c r="R166" t="s">
        <v>1163</v>
      </c>
      <c r="S166" s="828">
        <f t="shared" si="6"/>
        <v>0</v>
      </c>
    </row>
    <row r="167" spans="1:19">
      <c r="A167" t="s">
        <v>684</v>
      </c>
      <c r="B167" s="430" t="s">
        <v>671</v>
      </c>
      <c r="C167" s="431"/>
      <c r="D167" s="432"/>
      <c r="E167" s="432"/>
      <c r="F167" s="432"/>
      <c r="G167" s="432"/>
      <c r="H167" s="432"/>
      <c r="I167" s="432"/>
      <c r="J167" s="432"/>
      <c r="K167" s="432"/>
      <c r="L167" s="432"/>
      <c r="M167" s="432"/>
      <c r="N167" s="432"/>
      <c r="O167" s="432"/>
      <c r="P167" s="432"/>
      <c r="Q167" s="432"/>
      <c r="R167" t="s">
        <v>1163</v>
      </c>
      <c r="S167" s="828">
        <f t="shared" si="6"/>
        <v>0</v>
      </c>
    </row>
    <row r="168" spans="1:19">
      <c r="A168" t="s">
        <v>684</v>
      </c>
      <c r="B168" s="430" t="s">
        <v>1182</v>
      </c>
      <c r="C168" s="431"/>
      <c r="D168" s="432"/>
      <c r="E168" s="432"/>
      <c r="F168" s="432"/>
      <c r="G168" s="432"/>
      <c r="H168" s="432"/>
      <c r="I168" s="432"/>
      <c r="J168" s="432"/>
      <c r="K168" s="432"/>
      <c r="L168" s="432"/>
      <c r="M168" s="432"/>
      <c r="N168" s="432"/>
      <c r="O168" s="432"/>
      <c r="P168" s="432"/>
      <c r="Q168" s="432"/>
      <c r="R168" t="s">
        <v>1163</v>
      </c>
      <c r="S168" s="828">
        <f t="shared" si="6"/>
        <v>0</v>
      </c>
    </row>
    <row r="169" spans="1:19">
      <c r="A169" t="s">
        <v>684</v>
      </c>
      <c r="B169" s="430" t="s">
        <v>1183</v>
      </c>
      <c r="C169" s="431"/>
      <c r="D169" s="432"/>
      <c r="E169" s="432"/>
      <c r="F169" s="432"/>
      <c r="G169" s="432"/>
      <c r="H169" s="432"/>
      <c r="I169" s="432"/>
      <c r="J169" s="432"/>
      <c r="K169" s="432"/>
      <c r="L169" s="432"/>
      <c r="M169" s="432"/>
      <c r="N169" s="432"/>
      <c r="O169" s="432"/>
      <c r="P169" s="432"/>
      <c r="Q169" s="432"/>
      <c r="R169" t="s">
        <v>1163</v>
      </c>
      <c r="S169" s="828">
        <f t="shared" si="6"/>
        <v>0</v>
      </c>
    </row>
    <row r="170" spans="1:19">
      <c r="A170" t="s">
        <v>684</v>
      </c>
      <c r="B170" s="430" t="s">
        <v>687</v>
      </c>
      <c r="C170" s="431"/>
      <c r="D170" s="432"/>
      <c r="E170" s="432"/>
      <c r="F170" s="432"/>
      <c r="G170" s="432"/>
      <c r="H170" s="432"/>
      <c r="I170" s="432"/>
      <c r="J170" s="432"/>
      <c r="K170" s="432"/>
      <c r="L170" s="432"/>
      <c r="M170" s="432"/>
      <c r="N170" s="432"/>
      <c r="O170" s="432"/>
      <c r="P170" s="432"/>
      <c r="Q170" s="432"/>
      <c r="R170" t="s">
        <v>1163</v>
      </c>
      <c r="S170" s="828">
        <f t="shared" si="6"/>
        <v>0</v>
      </c>
    </row>
    <row r="171" spans="1:19">
      <c r="A171" t="s">
        <v>684</v>
      </c>
      <c r="B171" s="430" t="s">
        <v>679</v>
      </c>
      <c r="C171" s="431"/>
      <c r="D171" s="432"/>
      <c r="E171" s="432"/>
      <c r="F171" s="432"/>
      <c r="G171" s="432"/>
      <c r="H171" s="432"/>
      <c r="I171" s="432"/>
      <c r="J171" s="432"/>
      <c r="K171" s="432"/>
      <c r="L171" s="432"/>
      <c r="M171" s="432"/>
      <c r="N171" s="432"/>
      <c r="O171" s="432"/>
      <c r="P171" s="432"/>
      <c r="Q171" s="432"/>
      <c r="R171" t="s">
        <v>1163</v>
      </c>
      <c r="S171" s="828">
        <f t="shared" si="6"/>
        <v>0</v>
      </c>
    </row>
    <row r="172" spans="1:19">
      <c r="A172" t="s">
        <v>684</v>
      </c>
      <c r="B172" s="430" t="s">
        <v>688</v>
      </c>
      <c r="C172" s="431">
        <v>0</v>
      </c>
      <c r="D172" s="432">
        <v>0</v>
      </c>
      <c r="E172" s="432">
        <v>0</v>
      </c>
      <c r="F172" s="432">
        <v>0</v>
      </c>
      <c r="G172" s="432">
        <v>0</v>
      </c>
      <c r="H172" s="432">
        <v>0</v>
      </c>
      <c r="I172" s="432">
        <v>0</v>
      </c>
      <c r="J172" s="432">
        <v>0</v>
      </c>
      <c r="K172" s="432">
        <v>0</v>
      </c>
      <c r="L172" s="432">
        <v>0</v>
      </c>
      <c r="M172" s="432">
        <v>0</v>
      </c>
      <c r="N172" s="432">
        <v>0</v>
      </c>
      <c r="O172" s="432">
        <v>0</v>
      </c>
      <c r="P172" s="432">
        <v>0</v>
      </c>
      <c r="Q172" s="432">
        <v>0</v>
      </c>
      <c r="R172" t="s">
        <v>1163</v>
      </c>
      <c r="S172" s="828">
        <f t="shared" si="6"/>
        <v>0</v>
      </c>
    </row>
    <row r="173" spans="1:19">
      <c r="A173" t="s">
        <v>684</v>
      </c>
      <c r="B173" s="430" t="s">
        <v>1186</v>
      </c>
      <c r="C173" s="431"/>
      <c r="D173" s="432"/>
      <c r="E173" s="432"/>
      <c r="F173" s="432"/>
      <c r="G173" s="432"/>
      <c r="H173" s="432"/>
      <c r="I173" s="432"/>
      <c r="J173" s="432"/>
      <c r="K173" s="432"/>
      <c r="L173" s="432"/>
      <c r="M173" s="432"/>
      <c r="N173" s="432"/>
      <c r="O173" s="432"/>
      <c r="P173" s="432"/>
      <c r="Q173" s="432"/>
      <c r="R173" t="s">
        <v>1163</v>
      </c>
      <c r="S173" s="828">
        <f t="shared" si="6"/>
        <v>0</v>
      </c>
    </row>
    <row r="174" spans="1:19">
      <c r="A174" t="s">
        <v>684</v>
      </c>
      <c r="B174" s="430" t="s">
        <v>693</v>
      </c>
      <c r="C174" s="431"/>
      <c r="D174" s="432"/>
      <c r="E174" s="432"/>
      <c r="F174" s="432"/>
      <c r="G174" s="432"/>
      <c r="H174" s="432"/>
      <c r="I174" s="432"/>
      <c r="J174" s="432"/>
      <c r="K174" s="432"/>
      <c r="L174" s="432"/>
      <c r="M174" s="432"/>
      <c r="N174" s="432"/>
      <c r="O174" s="432"/>
      <c r="P174" s="432"/>
      <c r="Q174" s="432"/>
      <c r="R174" t="s">
        <v>1163</v>
      </c>
      <c r="S174" s="828">
        <f t="shared" si="6"/>
        <v>0</v>
      </c>
    </row>
    <row r="175" spans="1:19">
      <c r="A175" t="s">
        <v>684</v>
      </c>
      <c r="B175" s="430" t="s">
        <v>694</v>
      </c>
      <c r="C175" s="431"/>
      <c r="D175" s="432"/>
      <c r="E175" s="432"/>
      <c r="F175" s="432"/>
      <c r="G175" s="432"/>
      <c r="H175" s="432"/>
      <c r="I175" s="432"/>
      <c r="J175" s="432"/>
      <c r="K175" s="432"/>
      <c r="L175" s="432"/>
      <c r="M175" s="432"/>
      <c r="N175" s="432"/>
      <c r="O175" s="432"/>
      <c r="P175" s="432"/>
      <c r="Q175" s="432"/>
      <c r="R175" t="s">
        <v>1163</v>
      </c>
      <c r="S175" s="828">
        <f t="shared" si="6"/>
        <v>0</v>
      </c>
    </row>
    <row r="176" spans="1:19">
      <c r="A176" t="s">
        <v>684</v>
      </c>
      <c r="B176" s="430" t="s">
        <v>690</v>
      </c>
      <c r="C176" s="431"/>
      <c r="D176" s="432"/>
      <c r="E176" s="432"/>
      <c r="F176" s="432"/>
      <c r="G176" s="432"/>
      <c r="H176" s="432"/>
      <c r="I176" s="432"/>
      <c r="J176" s="432"/>
      <c r="K176" s="432"/>
      <c r="L176" s="432"/>
      <c r="M176" s="432"/>
      <c r="N176" s="432"/>
      <c r="O176" s="432"/>
      <c r="P176" s="432"/>
      <c r="Q176" s="541"/>
      <c r="R176" t="s">
        <v>1163</v>
      </c>
      <c r="S176" s="828">
        <f t="shared" si="6"/>
        <v>0</v>
      </c>
    </row>
    <row r="177" spans="1:19">
      <c r="A177" t="s">
        <v>684</v>
      </c>
      <c r="B177" s="430" t="s">
        <v>700</v>
      </c>
      <c r="C177" s="431"/>
      <c r="D177" s="432"/>
      <c r="E177" s="432"/>
      <c r="F177" s="432"/>
      <c r="G177" s="432"/>
      <c r="H177" s="432"/>
      <c r="I177" s="432"/>
      <c r="J177" s="432"/>
      <c r="K177" s="432"/>
      <c r="L177" s="432"/>
      <c r="M177" s="432"/>
      <c r="N177" s="432"/>
      <c r="O177" s="432"/>
      <c r="P177" s="432"/>
      <c r="Q177" s="432"/>
      <c r="R177" t="s">
        <v>1163</v>
      </c>
      <c r="S177" s="828">
        <f t="shared" si="6"/>
        <v>0</v>
      </c>
    </row>
    <row r="178" spans="1:19">
      <c r="A178" t="s">
        <v>684</v>
      </c>
      <c r="B178" s="430" t="s">
        <v>1188</v>
      </c>
      <c r="C178" s="431"/>
      <c r="D178" s="432"/>
      <c r="E178" s="432"/>
      <c r="F178" s="432"/>
      <c r="G178" s="432"/>
      <c r="H178" s="432"/>
      <c r="I178" s="432"/>
      <c r="J178" s="432"/>
      <c r="K178" s="432"/>
      <c r="L178" s="432"/>
      <c r="M178" s="432"/>
      <c r="N178" s="432"/>
      <c r="O178" s="432"/>
      <c r="P178" s="432"/>
      <c r="Q178" s="432"/>
      <c r="R178" t="s">
        <v>1163</v>
      </c>
      <c r="S178" s="828">
        <f t="shared" si="6"/>
        <v>0</v>
      </c>
    </row>
    <row r="179" spans="1:19">
      <c r="A179" s="18" t="s">
        <v>684</v>
      </c>
      <c r="B179" s="1051" t="s">
        <v>1189</v>
      </c>
      <c r="C179" s="431"/>
      <c r="D179" s="432"/>
      <c r="E179" s="432"/>
      <c r="F179" s="432"/>
      <c r="G179" s="432"/>
      <c r="H179" s="432"/>
      <c r="I179" s="432"/>
      <c r="J179" s="432"/>
      <c r="K179" s="432"/>
      <c r="L179" s="432"/>
      <c r="M179" s="432"/>
      <c r="N179" s="432"/>
      <c r="O179" s="432"/>
      <c r="P179" s="432"/>
      <c r="Q179" s="432"/>
      <c r="R179" t="s">
        <v>1163</v>
      </c>
      <c r="S179" s="828">
        <f t="shared" si="6"/>
        <v>0</v>
      </c>
    </row>
    <row r="180" spans="1:19">
      <c r="A180" s="18" t="s">
        <v>684</v>
      </c>
      <c r="B180" s="1051" t="s">
        <v>709</v>
      </c>
      <c r="C180" s="431"/>
      <c r="D180" s="432"/>
      <c r="E180" s="432"/>
      <c r="F180" s="432"/>
      <c r="G180" s="432"/>
      <c r="H180" s="432"/>
      <c r="I180" s="432"/>
      <c r="J180" s="432"/>
      <c r="K180" s="432"/>
      <c r="L180" s="432"/>
      <c r="M180" s="432"/>
      <c r="N180" s="432"/>
      <c r="O180" s="432"/>
      <c r="P180" s="432"/>
      <c r="Q180" s="432"/>
      <c r="R180" t="s">
        <v>1163</v>
      </c>
      <c r="S180" s="828">
        <f t="shared" si="6"/>
        <v>0</v>
      </c>
    </row>
    <row r="181" spans="1:19">
      <c r="A181" s="18" t="s">
        <v>684</v>
      </c>
      <c r="B181" s="1051" t="s">
        <v>705</v>
      </c>
      <c r="C181" s="431"/>
      <c r="D181" s="432"/>
      <c r="E181" s="432"/>
      <c r="F181" s="432"/>
      <c r="G181" s="432"/>
      <c r="H181" s="432"/>
      <c r="I181" s="432"/>
      <c r="J181" s="432"/>
      <c r="K181" s="432"/>
      <c r="L181" s="432"/>
      <c r="M181" s="432"/>
      <c r="N181" s="432"/>
      <c r="O181" s="432"/>
      <c r="P181" s="432"/>
      <c r="Q181" s="432"/>
      <c r="R181" t="s">
        <v>1163</v>
      </c>
      <c r="S181" s="828">
        <f t="shared" si="6"/>
        <v>0</v>
      </c>
    </row>
    <row r="182" spans="1:19">
      <c r="A182" s="18" t="s">
        <v>684</v>
      </c>
      <c r="B182" s="1051" t="s">
        <v>707</v>
      </c>
      <c r="C182" s="431"/>
      <c r="D182" s="432"/>
      <c r="E182" s="432"/>
      <c r="F182" s="432"/>
      <c r="G182" s="432"/>
      <c r="H182" s="432"/>
      <c r="I182" s="432"/>
      <c r="J182" s="432"/>
      <c r="K182" s="432"/>
      <c r="L182" s="432"/>
      <c r="M182" s="432"/>
      <c r="N182" s="432"/>
      <c r="O182" s="432"/>
      <c r="P182" s="432"/>
      <c r="Q182" s="432"/>
      <c r="R182" t="s">
        <v>1163</v>
      </c>
      <c r="S182" s="828">
        <f t="shared" si="6"/>
        <v>0</v>
      </c>
    </row>
    <row r="183" spans="1:19">
      <c r="A183" s="18" t="s">
        <v>684</v>
      </c>
      <c r="B183" s="1051" t="s">
        <v>704</v>
      </c>
      <c r="C183" s="431"/>
      <c r="D183" s="432"/>
      <c r="E183" s="432"/>
      <c r="F183" s="432"/>
      <c r="G183" s="432"/>
      <c r="H183" s="432"/>
      <c r="I183" s="432"/>
      <c r="J183" s="432"/>
      <c r="K183" s="432"/>
      <c r="L183" s="432"/>
      <c r="M183" s="432"/>
      <c r="N183" s="432"/>
      <c r="O183" s="432"/>
      <c r="P183" s="432"/>
      <c r="Q183" s="432"/>
      <c r="R183" t="s">
        <v>1163</v>
      </c>
      <c r="S183" s="828">
        <f t="shared" si="6"/>
        <v>0</v>
      </c>
    </row>
    <row r="184" spans="1:19">
      <c r="A184" s="18" t="s">
        <v>684</v>
      </c>
      <c r="B184" s="1051" t="s">
        <v>722</v>
      </c>
      <c r="C184" s="431"/>
      <c r="D184" s="432"/>
      <c r="E184" s="432"/>
      <c r="F184" s="432"/>
      <c r="G184" s="432"/>
      <c r="H184" s="432"/>
      <c r="I184" s="432"/>
      <c r="J184" s="432"/>
      <c r="K184" s="432"/>
      <c r="L184" s="432"/>
      <c r="M184" s="432"/>
      <c r="N184" s="432"/>
      <c r="O184" s="432"/>
      <c r="P184" s="432"/>
      <c r="Q184" s="432"/>
      <c r="R184" t="s">
        <v>1163</v>
      </c>
      <c r="S184" s="828">
        <f t="shared" si="6"/>
        <v>0</v>
      </c>
    </row>
    <row r="185" spans="1:19">
      <c r="A185" s="18" t="s">
        <v>684</v>
      </c>
      <c r="B185" s="1051" t="s">
        <v>729</v>
      </c>
      <c r="C185" s="431"/>
      <c r="D185" s="432"/>
      <c r="E185" s="432"/>
      <c r="F185" s="432"/>
      <c r="G185" s="432"/>
      <c r="H185" s="432"/>
      <c r="I185" s="432"/>
      <c r="J185" s="432"/>
      <c r="K185" s="432"/>
      <c r="L185" s="432"/>
      <c r="M185" s="432"/>
      <c r="N185" s="432"/>
      <c r="O185" s="432"/>
      <c r="P185" s="432"/>
      <c r="Q185" s="432"/>
      <c r="R185" t="s">
        <v>1014</v>
      </c>
      <c r="S185" s="828">
        <f t="shared" si="6"/>
        <v>0</v>
      </c>
    </row>
    <row r="186" spans="1:19">
      <c r="A186" s="18" t="s">
        <v>684</v>
      </c>
      <c r="B186" s="1051" t="s">
        <v>731</v>
      </c>
      <c r="C186" s="431"/>
      <c r="D186" s="432"/>
      <c r="E186" s="432"/>
      <c r="F186" s="432"/>
      <c r="G186" s="432"/>
      <c r="H186" s="432"/>
      <c r="I186" s="432"/>
      <c r="J186" s="432"/>
      <c r="K186" s="432"/>
      <c r="L186" s="432"/>
      <c r="M186" s="432"/>
      <c r="N186" s="432"/>
      <c r="O186" s="432"/>
      <c r="P186" s="432"/>
      <c r="Q186" s="432"/>
      <c r="R186" t="s">
        <v>1014</v>
      </c>
      <c r="S186" s="828">
        <f t="shared" si="6"/>
        <v>0</v>
      </c>
    </row>
    <row r="187" spans="1:19">
      <c r="A187" s="18" t="s">
        <v>684</v>
      </c>
      <c r="B187" s="1051" t="s">
        <v>1195</v>
      </c>
      <c r="C187" s="431"/>
      <c r="D187" s="432"/>
      <c r="E187" s="432"/>
      <c r="F187" s="432"/>
      <c r="G187" s="432"/>
      <c r="H187" s="432"/>
      <c r="I187" s="432"/>
      <c r="J187" s="432"/>
      <c r="K187" s="432"/>
      <c r="L187" s="432"/>
      <c r="M187" s="432"/>
      <c r="N187" s="432"/>
      <c r="O187" s="432"/>
      <c r="P187" s="432"/>
      <c r="Q187" s="432"/>
      <c r="R187" t="s">
        <v>1163</v>
      </c>
      <c r="S187" s="828">
        <f t="shared" si="6"/>
        <v>0</v>
      </c>
    </row>
    <row r="188" spans="1:19">
      <c r="A188" t="s">
        <v>684</v>
      </c>
      <c r="B188" s="430" t="s">
        <v>739</v>
      </c>
      <c r="C188" s="431"/>
      <c r="D188" s="432"/>
      <c r="E188" s="432"/>
      <c r="F188" s="432"/>
      <c r="G188" s="432"/>
      <c r="H188" s="432"/>
      <c r="I188" s="432"/>
      <c r="J188" s="432"/>
      <c r="K188" s="432"/>
      <c r="L188" s="432"/>
      <c r="M188" s="432"/>
      <c r="N188" s="432"/>
      <c r="O188" s="432"/>
      <c r="P188" s="432"/>
      <c r="Q188" s="996"/>
      <c r="R188" t="s">
        <v>1163</v>
      </c>
      <c r="S188" s="828">
        <f t="shared" si="6"/>
        <v>0</v>
      </c>
    </row>
    <row r="189" spans="1:19">
      <c r="A189" t="s">
        <v>684</v>
      </c>
      <c r="B189" s="430" t="s">
        <v>758</v>
      </c>
      <c r="C189" s="431"/>
      <c r="D189" s="432"/>
      <c r="E189" s="432"/>
      <c r="F189" s="432"/>
      <c r="G189" s="432"/>
      <c r="H189" s="432"/>
      <c r="I189" s="432"/>
      <c r="J189" s="432"/>
      <c r="K189" s="432"/>
      <c r="L189" s="432"/>
      <c r="M189" s="432"/>
      <c r="N189" s="432"/>
      <c r="O189" s="432"/>
      <c r="P189" s="432"/>
      <c r="Q189" s="432"/>
      <c r="R189" t="s">
        <v>1163</v>
      </c>
      <c r="S189" s="828">
        <f t="shared" si="6"/>
        <v>0</v>
      </c>
    </row>
    <row r="190" spans="1:19">
      <c r="A190" t="s">
        <v>684</v>
      </c>
      <c r="B190" s="430" t="s">
        <v>1197</v>
      </c>
      <c r="C190" s="431"/>
      <c r="D190" s="432"/>
      <c r="E190" s="432"/>
      <c r="F190" s="432"/>
      <c r="G190" s="432"/>
      <c r="H190" s="432"/>
      <c r="I190" s="432"/>
      <c r="J190" s="432"/>
      <c r="K190" s="432"/>
      <c r="L190" s="432"/>
      <c r="M190" s="432"/>
      <c r="N190" s="432"/>
      <c r="O190" s="432"/>
      <c r="P190" s="432"/>
      <c r="Q190" s="432"/>
      <c r="R190" t="s">
        <v>1163</v>
      </c>
      <c r="S190" s="828">
        <f t="shared" si="6"/>
        <v>0</v>
      </c>
    </row>
    <row r="191" spans="1:19">
      <c r="A191" t="s">
        <v>684</v>
      </c>
      <c r="B191" s="430" t="s">
        <v>771</v>
      </c>
      <c r="C191" s="431"/>
      <c r="D191" s="432"/>
      <c r="E191" s="432"/>
      <c r="F191" s="432"/>
      <c r="G191" s="432"/>
      <c r="H191" s="432"/>
      <c r="I191" s="432"/>
      <c r="J191" s="432"/>
      <c r="K191" s="432"/>
      <c r="L191" s="432"/>
      <c r="M191" s="432"/>
      <c r="N191" s="432"/>
      <c r="O191" s="432"/>
      <c r="P191" s="432"/>
      <c r="Q191" s="432"/>
      <c r="R191" t="s">
        <v>1163</v>
      </c>
      <c r="S191" s="828">
        <f t="shared" si="6"/>
        <v>0</v>
      </c>
    </row>
    <row r="192" spans="1:19">
      <c r="A192" t="s">
        <v>684</v>
      </c>
      <c r="B192" s="430" t="s">
        <v>766</v>
      </c>
      <c r="C192" s="431"/>
      <c r="D192" s="432"/>
      <c r="E192" s="432"/>
      <c r="F192" s="432"/>
      <c r="G192" s="432"/>
      <c r="H192" s="432"/>
      <c r="I192" s="432"/>
      <c r="J192" s="432"/>
      <c r="K192" s="432"/>
      <c r="L192" s="432"/>
      <c r="M192" s="432"/>
      <c r="N192" s="432"/>
      <c r="O192" s="432"/>
      <c r="P192" s="432"/>
      <c r="Q192" s="432"/>
      <c r="R192" t="s">
        <v>1163</v>
      </c>
      <c r="S192" s="828">
        <f t="shared" si="6"/>
        <v>0</v>
      </c>
    </row>
    <row r="193" spans="1:19">
      <c r="A193" t="s">
        <v>684</v>
      </c>
      <c r="B193" s="430" t="s">
        <v>809</v>
      </c>
      <c r="C193" s="431"/>
      <c r="D193" s="432"/>
      <c r="E193" s="432"/>
      <c r="F193" s="432"/>
      <c r="G193" s="432"/>
      <c r="H193" s="432"/>
      <c r="I193" s="432"/>
      <c r="J193" s="432"/>
      <c r="K193" s="432"/>
      <c r="L193" s="432"/>
      <c r="M193" s="432"/>
      <c r="N193" s="432"/>
      <c r="O193" s="432"/>
      <c r="P193" s="432"/>
      <c r="Q193" s="432"/>
      <c r="R193" t="s">
        <v>1163</v>
      </c>
      <c r="S193" s="828">
        <f t="shared" si="6"/>
        <v>0</v>
      </c>
    </row>
    <row r="194" spans="1:19">
      <c r="A194" t="s">
        <v>684</v>
      </c>
      <c r="B194" s="430" t="s">
        <v>196</v>
      </c>
      <c r="C194" s="431"/>
      <c r="D194" s="432"/>
      <c r="E194" s="432"/>
      <c r="F194" s="432"/>
      <c r="G194" s="432"/>
      <c r="H194" s="432"/>
      <c r="I194" s="432"/>
      <c r="J194" s="432"/>
      <c r="K194" s="432"/>
      <c r="L194" s="432"/>
      <c r="M194" s="432"/>
      <c r="N194" s="432"/>
      <c r="O194" s="432"/>
      <c r="P194" s="432"/>
      <c r="Q194" s="432"/>
      <c r="R194" t="s">
        <v>1014</v>
      </c>
      <c r="S194" s="828">
        <f t="shared" si="6"/>
        <v>0</v>
      </c>
    </row>
    <row r="195" spans="1:19">
      <c r="A195" t="s">
        <v>684</v>
      </c>
      <c r="B195" s="430" t="s">
        <v>197</v>
      </c>
      <c r="C195" s="431"/>
      <c r="D195" s="432"/>
      <c r="E195" s="432"/>
      <c r="F195" s="432"/>
      <c r="G195" s="432"/>
      <c r="H195" s="432"/>
      <c r="I195" s="432"/>
      <c r="J195" s="432"/>
      <c r="K195" s="432"/>
      <c r="L195" s="432"/>
      <c r="M195" s="432"/>
      <c r="N195" s="432"/>
      <c r="O195" s="432"/>
      <c r="P195" s="432"/>
      <c r="Q195" s="432"/>
      <c r="R195" t="s">
        <v>1163</v>
      </c>
      <c r="S195" s="828">
        <f t="shared" si="6"/>
        <v>0</v>
      </c>
    </row>
    <row r="196" spans="1:19">
      <c r="A196" t="s">
        <v>684</v>
      </c>
      <c r="B196" s="430" t="s">
        <v>198</v>
      </c>
      <c r="C196" s="431"/>
      <c r="D196" s="432"/>
      <c r="E196" s="432"/>
      <c r="F196" s="432"/>
      <c r="G196" s="432"/>
      <c r="H196" s="432"/>
      <c r="I196" s="432"/>
      <c r="J196" s="432"/>
      <c r="K196" s="432"/>
      <c r="L196" s="432"/>
      <c r="M196" s="432"/>
      <c r="N196" s="432"/>
      <c r="O196" s="432"/>
      <c r="P196" s="432"/>
      <c r="Q196" s="996"/>
      <c r="R196" t="s">
        <v>1014</v>
      </c>
      <c r="S196" s="828">
        <f t="shared" si="6"/>
        <v>0</v>
      </c>
    </row>
    <row r="197" spans="1:19">
      <c r="A197" t="s">
        <v>684</v>
      </c>
      <c r="B197" s="430" t="s">
        <v>1213</v>
      </c>
      <c r="C197" s="431"/>
      <c r="D197" s="432"/>
      <c r="E197" s="432"/>
      <c r="F197" s="432"/>
      <c r="G197" s="432"/>
      <c r="H197" s="432"/>
      <c r="I197" s="432"/>
      <c r="J197" s="432"/>
      <c r="K197" s="432"/>
      <c r="L197" s="432"/>
      <c r="M197" s="432"/>
      <c r="N197" s="432"/>
      <c r="O197" s="432"/>
      <c r="P197" s="432"/>
      <c r="Q197" s="432"/>
      <c r="R197" t="s">
        <v>1163</v>
      </c>
      <c r="S197" s="828">
        <f t="shared" si="6"/>
        <v>0</v>
      </c>
    </row>
    <row r="198" spans="1:19">
      <c r="A198" t="s">
        <v>684</v>
      </c>
      <c r="B198" s="430" t="s">
        <v>202</v>
      </c>
      <c r="C198" s="431"/>
      <c r="D198" s="432"/>
      <c r="E198" s="432"/>
      <c r="F198" s="432"/>
      <c r="G198" s="432"/>
      <c r="H198" s="432"/>
      <c r="I198" s="432"/>
      <c r="J198" s="432"/>
      <c r="K198" s="432"/>
      <c r="L198" s="432"/>
      <c r="M198" s="432"/>
      <c r="N198" s="432"/>
      <c r="O198" s="432"/>
      <c r="P198" s="432"/>
      <c r="Q198" s="432"/>
      <c r="R198" t="s">
        <v>1163</v>
      </c>
      <c r="S198" s="828">
        <f t="shared" si="6"/>
        <v>0</v>
      </c>
    </row>
    <row r="199" spans="1:19">
      <c r="A199" t="s">
        <v>684</v>
      </c>
      <c r="B199" s="430" t="s">
        <v>203</v>
      </c>
      <c r="C199" s="431"/>
      <c r="D199" s="432"/>
      <c r="E199" s="432"/>
      <c r="F199" s="432"/>
      <c r="G199" s="432"/>
      <c r="H199" s="432"/>
      <c r="I199" s="432"/>
      <c r="J199" s="432"/>
      <c r="K199" s="432"/>
      <c r="L199" s="432"/>
      <c r="M199" s="432"/>
      <c r="N199" s="432"/>
      <c r="O199" s="432"/>
      <c r="P199" s="432"/>
      <c r="Q199" s="432"/>
      <c r="R199" t="s">
        <v>1163</v>
      </c>
      <c r="S199" s="828">
        <f t="shared" si="6"/>
        <v>0</v>
      </c>
    </row>
    <row r="200" spans="1:19">
      <c r="A200" t="s">
        <v>684</v>
      </c>
      <c r="B200" s="430" t="s">
        <v>210</v>
      </c>
      <c r="C200" s="431"/>
      <c r="D200" s="432"/>
      <c r="E200" s="432"/>
      <c r="F200" s="432"/>
      <c r="G200" s="432"/>
      <c r="H200" s="432"/>
      <c r="I200" s="432"/>
      <c r="J200" s="432"/>
      <c r="K200" s="432"/>
      <c r="L200" s="432"/>
      <c r="M200" s="432"/>
      <c r="N200" s="432"/>
      <c r="O200" s="432"/>
      <c r="P200" s="432"/>
      <c r="Q200" s="432"/>
      <c r="R200" t="s">
        <v>1014</v>
      </c>
      <c r="S200" s="828">
        <f t="shared" ref="S200:S263" si="7">IF(R200="Y",SUMIF($O$5:$Q$5,1,O200:Q200),Q200)*1</f>
        <v>0</v>
      </c>
    </row>
    <row r="201" spans="1:19">
      <c r="A201" t="s">
        <v>684</v>
      </c>
      <c r="B201" s="430" t="s">
        <v>222</v>
      </c>
      <c r="C201" s="431"/>
      <c r="D201" s="432"/>
      <c r="E201" s="432"/>
      <c r="F201" s="432"/>
      <c r="G201" s="432"/>
      <c r="H201" s="432"/>
      <c r="I201" s="432"/>
      <c r="J201" s="432"/>
      <c r="K201" s="432"/>
      <c r="L201" s="432"/>
      <c r="M201" s="432"/>
      <c r="N201" s="432"/>
      <c r="O201" s="432"/>
      <c r="P201" s="432"/>
      <c r="Q201" s="432"/>
      <c r="R201" t="s">
        <v>1014</v>
      </c>
      <c r="S201" s="828">
        <f t="shared" si="7"/>
        <v>0</v>
      </c>
    </row>
    <row r="202" spans="1:19">
      <c r="A202" t="s">
        <v>684</v>
      </c>
      <c r="B202" s="430" t="s">
        <v>229</v>
      </c>
      <c r="C202" s="431"/>
      <c r="D202" s="432"/>
      <c r="E202" s="432"/>
      <c r="F202" s="432"/>
      <c r="G202" s="432"/>
      <c r="H202" s="432"/>
      <c r="I202" s="432"/>
      <c r="J202" s="432"/>
      <c r="K202" s="432"/>
      <c r="L202" s="432"/>
      <c r="M202" s="432"/>
      <c r="N202" s="432"/>
      <c r="O202" s="432"/>
      <c r="P202" s="432"/>
      <c r="Q202" s="432"/>
      <c r="R202" t="s">
        <v>1163</v>
      </c>
      <c r="S202" s="828">
        <f t="shared" si="7"/>
        <v>0</v>
      </c>
    </row>
    <row r="203" spans="1:19">
      <c r="A203" t="s">
        <v>684</v>
      </c>
      <c r="B203" s="430" t="s">
        <v>223</v>
      </c>
      <c r="C203" s="431"/>
      <c r="D203" s="432"/>
      <c r="E203" s="432"/>
      <c r="F203" s="432"/>
      <c r="G203" s="432"/>
      <c r="H203" s="432"/>
      <c r="I203" s="432"/>
      <c r="J203" s="432"/>
      <c r="K203" s="432"/>
      <c r="L203" s="432"/>
      <c r="M203" s="432"/>
      <c r="N203" s="432"/>
      <c r="O203" s="432"/>
      <c r="P203" s="432"/>
      <c r="Q203" s="992"/>
      <c r="R203" t="s">
        <v>1163</v>
      </c>
      <c r="S203" s="828">
        <f t="shared" si="7"/>
        <v>0</v>
      </c>
    </row>
    <row r="204" spans="1:19">
      <c r="A204" t="s">
        <v>684</v>
      </c>
      <c r="B204" s="430" t="s">
        <v>235</v>
      </c>
      <c r="C204" s="431"/>
      <c r="D204" s="432"/>
      <c r="E204" s="432"/>
      <c r="F204" s="432"/>
      <c r="G204" s="432"/>
      <c r="H204" s="432"/>
      <c r="I204" s="432"/>
      <c r="J204" s="432"/>
      <c r="K204" s="432"/>
      <c r="L204" s="432"/>
      <c r="M204" s="432"/>
      <c r="N204" s="432"/>
      <c r="O204" s="432"/>
      <c r="P204" s="432"/>
      <c r="Q204" s="432"/>
      <c r="R204" t="s">
        <v>1163</v>
      </c>
      <c r="S204" s="828">
        <f t="shared" si="7"/>
        <v>0</v>
      </c>
    </row>
    <row r="205" spans="1:19">
      <c r="A205" t="s">
        <v>684</v>
      </c>
      <c r="B205" s="430" t="s">
        <v>1221</v>
      </c>
      <c r="C205" s="431"/>
      <c r="D205" s="432"/>
      <c r="E205" s="432"/>
      <c r="F205" s="432"/>
      <c r="G205" s="432"/>
      <c r="H205" s="432"/>
      <c r="I205" s="432"/>
      <c r="J205" s="432"/>
      <c r="K205" s="432"/>
      <c r="L205" s="432"/>
      <c r="M205" s="432"/>
      <c r="N205" s="432"/>
      <c r="O205" s="432"/>
      <c r="P205" s="432"/>
      <c r="Q205" s="432"/>
      <c r="R205" t="s">
        <v>1163</v>
      </c>
      <c r="S205" s="828">
        <f t="shared" si="7"/>
        <v>0</v>
      </c>
    </row>
    <row r="206" spans="1:19">
      <c r="A206" t="s">
        <v>684</v>
      </c>
      <c r="B206" s="430" t="s">
        <v>246</v>
      </c>
      <c r="C206" s="431"/>
      <c r="D206" s="432"/>
      <c r="E206" s="432"/>
      <c r="F206" s="432"/>
      <c r="G206" s="432"/>
      <c r="H206" s="432"/>
      <c r="I206" s="432"/>
      <c r="J206" s="432"/>
      <c r="K206" s="432"/>
      <c r="L206" s="432"/>
      <c r="M206" s="432"/>
      <c r="N206" s="432"/>
      <c r="O206" s="432"/>
      <c r="P206" s="432"/>
      <c r="Q206" s="432"/>
      <c r="R206" t="s">
        <v>1014</v>
      </c>
      <c r="S206" s="828">
        <f t="shared" si="7"/>
        <v>0</v>
      </c>
    </row>
    <row r="207" spans="1:19">
      <c r="A207" t="s">
        <v>684</v>
      </c>
      <c r="B207" s="430" t="s">
        <v>248</v>
      </c>
      <c r="C207" s="431"/>
      <c r="D207" s="432"/>
      <c r="E207" s="432"/>
      <c r="F207" s="432"/>
      <c r="G207" s="432"/>
      <c r="H207" s="432"/>
      <c r="I207" s="432"/>
      <c r="J207" s="432"/>
      <c r="K207" s="432"/>
      <c r="L207" s="432"/>
      <c r="M207" s="432"/>
      <c r="N207" s="432"/>
      <c r="O207" s="432"/>
      <c r="P207" s="432"/>
      <c r="Q207" s="432"/>
      <c r="R207" t="s">
        <v>1014</v>
      </c>
      <c r="S207" s="828">
        <f t="shared" si="7"/>
        <v>0</v>
      </c>
    </row>
    <row r="208" spans="1:19">
      <c r="A208" t="s">
        <v>684</v>
      </c>
      <c r="B208" s="430" t="s">
        <v>1223</v>
      </c>
      <c r="C208" s="431"/>
      <c r="D208" s="432"/>
      <c r="E208" s="432"/>
      <c r="F208" s="432"/>
      <c r="G208" s="432"/>
      <c r="H208" s="432"/>
      <c r="I208" s="432"/>
      <c r="J208" s="432"/>
      <c r="K208" s="432"/>
      <c r="L208" s="432"/>
      <c r="M208" s="432"/>
      <c r="N208" s="432"/>
      <c r="O208" s="432"/>
      <c r="P208" s="432"/>
      <c r="Q208" s="432"/>
      <c r="R208" t="s">
        <v>1163</v>
      </c>
      <c r="S208" s="828">
        <f t="shared" si="7"/>
        <v>0</v>
      </c>
    </row>
    <row r="209" spans="1:19">
      <c r="A209" t="s">
        <v>684</v>
      </c>
      <c r="B209" s="430" t="s">
        <v>252</v>
      </c>
      <c r="C209" s="431"/>
      <c r="D209" s="432"/>
      <c r="E209" s="432"/>
      <c r="F209" s="432"/>
      <c r="G209" s="432"/>
      <c r="H209" s="432"/>
      <c r="I209" s="432"/>
      <c r="J209" s="432"/>
      <c r="K209" s="432"/>
      <c r="L209" s="432"/>
      <c r="M209" s="432"/>
      <c r="N209" s="432"/>
      <c r="O209" s="432"/>
      <c r="P209" s="432"/>
      <c r="Q209" s="432"/>
      <c r="R209" t="s">
        <v>1163</v>
      </c>
      <c r="S209" s="828">
        <f t="shared" si="7"/>
        <v>0</v>
      </c>
    </row>
    <row r="210" spans="1:19">
      <c r="A210" t="s">
        <v>684</v>
      </c>
      <c r="B210" s="430" t="s">
        <v>253</v>
      </c>
      <c r="C210" s="431"/>
      <c r="D210" s="432"/>
      <c r="E210" s="432"/>
      <c r="F210" s="432"/>
      <c r="G210" s="432"/>
      <c r="H210" s="432"/>
      <c r="I210" s="432"/>
      <c r="J210" s="432"/>
      <c r="K210" s="432"/>
      <c r="L210" s="432"/>
      <c r="M210" s="432"/>
      <c r="N210" s="432"/>
      <c r="O210" s="432"/>
      <c r="P210" s="432"/>
      <c r="Q210" s="992"/>
      <c r="R210" t="s">
        <v>1163</v>
      </c>
      <c r="S210" s="828">
        <f t="shared" si="7"/>
        <v>0</v>
      </c>
    </row>
    <row r="211" spans="1:19">
      <c r="A211" t="s">
        <v>684</v>
      </c>
      <c r="B211" s="430" t="s">
        <v>254</v>
      </c>
      <c r="C211" s="431"/>
      <c r="D211" s="432"/>
      <c r="E211" s="432"/>
      <c r="F211" s="432"/>
      <c r="G211" s="432"/>
      <c r="H211" s="432"/>
      <c r="I211" s="432"/>
      <c r="J211" s="432"/>
      <c r="K211" s="432"/>
      <c r="L211" s="432"/>
      <c r="M211" s="432"/>
      <c r="N211" s="432"/>
      <c r="O211" s="432"/>
      <c r="P211" s="432"/>
      <c r="Q211" s="432"/>
      <c r="R211" t="s">
        <v>1163</v>
      </c>
      <c r="S211" s="828">
        <f t="shared" si="7"/>
        <v>0</v>
      </c>
    </row>
    <row r="212" spans="1:19">
      <c r="A212" t="s">
        <v>684</v>
      </c>
      <c r="B212" s="430" t="s">
        <v>259</v>
      </c>
      <c r="C212" s="431"/>
      <c r="D212" s="432"/>
      <c r="E212" s="432"/>
      <c r="F212" s="432"/>
      <c r="G212" s="432"/>
      <c r="H212" s="432"/>
      <c r="I212" s="432"/>
      <c r="J212" s="432"/>
      <c r="K212" s="432"/>
      <c r="L212" s="432"/>
      <c r="M212" s="432"/>
      <c r="N212" s="432"/>
      <c r="O212" s="432"/>
      <c r="P212" s="432"/>
      <c r="Q212" s="432"/>
      <c r="R212" t="s">
        <v>1163</v>
      </c>
      <c r="S212" s="828">
        <f t="shared" si="7"/>
        <v>0</v>
      </c>
    </row>
    <row r="213" spans="1:19">
      <c r="A213" t="s">
        <v>684</v>
      </c>
      <c r="B213" s="430" t="s">
        <v>277</v>
      </c>
      <c r="C213" s="431"/>
      <c r="D213" s="432"/>
      <c r="E213" s="432"/>
      <c r="F213" s="432"/>
      <c r="G213" s="432"/>
      <c r="H213" s="432"/>
      <c r="I213" s="432"/>
      <c r="J213" s="432"/>
      <c r="K213" s="432"/>
      <c r="L213" s="432"/>
      <c r="M213" s="432"/>
      <c r="N213" s="432"/>
      <c r="O213" s="432"/>
      <c r="P213" s="432"/>
      <c r="Q213" s="432"/>
      <c r="R213" t="s">
        <v>1163</v>
      </c>
      <c r="S213" s="828">
        <f t="shared" si="7"/>
        <v>0</v>
      </c>
    </row>
    <row r="214" spans="1:19">
      <c r="A214" t="s">
        <v>684</v>
      </c>
      <c r="B214" s="430" t="s">
        <v>285</v>
      </c>
      <c r="C214" s="431"/>
      <c r="D214" s="432"/>
      <c r="E214" s="432"/>
      <c r="F214" s="432"/>
      <c r="G214" s="432"/>
      <c r="H214" s="432"/>
      <c r="I214" s="432"/>
      <c r="J214" s="432"/>
      <c r="K214" s="432"/>
      <c r="L214" s="432"/>
      <c r="M214" s="432"/>
      <c r="N214" s="432"/>
      <c r="O214" s="432"/>
      <c r="P214" s="432"/>
      <c r="Q214" s="432"/>
      <c r="R214" t="s">
        <v>1163</v>
      </c>
      <c r="S214" s="828">
        <f t="shared" si="7"/>
        <v>0</v>
      </c>
    </row>
    <row r="215" spans="1:19">
      <c r="A215" t="s">
        <v>684</v>
      </c>
      <c r="B215" s="430" t="s">
        <v>289</v>
      </c>
      <c r="C215" s="431"/>
      <c r="D215" s="432"/>
      <c r="E215" s="432"/>
      <c r="F215" s="432"/>
      <c r="G215" s="432"/>
      <c r="H215" s="432"/>
      <c r="I215" s="432"/>
      <c r="J215" s="432"/>
      <c r="K215" s="432"/>
      <c r="L215" s="432"/>
      <c r="M215" s="432"/>
      <c r="N215" s="432"/>
      <c r="O215" s="432"/>
      <c r="P215" s="432"/>
      <c r="Q215" s="432"/>
      <c r="R215" t="s">
        <v>1163</v>
      </c>
      <c r="S215" s="828">
        <f t="shared" si="7"/>
        <v>0</v>
      </c>
    </row>
    <row r="216" spans="1:19">
      <c r="A216" t="s">
        <v>684</v>
      </c>
      <c r="B216" s="430" t="s">
        <v>1234</v>
      </c>
      <c r="C216" s="431"/>
      <c r="D216" s="432"/>
      <c r="E216" s="432"/>
      <c r="F216" s="432"/>
      <c r="G216" s="432"/>
      <c r="H216" s="432"/>
      <c r="I216" s="432"/>
      <c r="J216" s="432"/>
      <c r="K216" s="432"/>
      <c r="L216" s="432"/>
      <c r="M216" s="432"/>
      <c r="N216" s="432"/>
      <c r="O216" s="432"/>
      <c r="P216" s="432"/>
      <c r="Q216" s="432"/>
      <c r="R216" t="s">
        <v>1163</v>
      </c>
      <c r="S216" s="828">
        <f t="shared" si="7"/>
        <v>0</v>
      </c>
    </row>
    <row r="217" spans="1:19">
      <c r="A217" t="s">
        <v>684</v>
      </c>
      <c r="B217" s="430" t="s">
        <v>294</v>
      </c>
      <c r="C217" s="431"/>
      <c r="D217" s="432"/>
      <c r="E217" s="432"/>
      <c r="F217" s="432"/>
      <c r="G217" s="432"/>
      <c r="H217" s="432"/>
      <c r="I217" s="432"/>
      <c r="J217" s="432"/>
      <c r="K217" s="432"/>
      <c r="L217" s="432"/>
      <c r="M217" s="432"/>
      <c r="N217" s="432"/>
      <c r="O217" s="432"/>
      <c r="P217" s="432"/>
      <c r="Q217" s="992"/>
      <c r="R217" t="s">
        <v>1163</v>
      </c>
      <c r="S217" s="828">
        <f t="shared" si="7"/>
        <v>0</v>
      </c>
    </row>
    <row r="218" spans="1:19">
      <c r="A218" t="s">
        <v>684</v>
      </c>
      <c r="B218" s="430" t="s">
        <v>300</v>
      </c>
      <c r="C218" s="431"/>
      <c r="D218" s="432"/>
      <c r="E218" s="432"/>
      <c r="F218" s="432"/>
      <c r="G218" s="432"/>
      <c r="H218" s="432"/>
      <c r="I218" s="432"/>
      <c r="J218" s="432"/>
      <c r="K218" s="432"/>
      <c r="L218" s="432"/>
      <c r="M218" s="432"/>
      <c r="N218" s="432"/>
      <c r="O218" s="432"/>
      <c r="P218" s="432"/>
      <c r="Q218" s="432"/>
      <c r="R218" t="s">
        <v>1014</v>
      </c>
      <c r="S218" s="828">
        <f t="shared" si="7"/>
        <v>0</v>
      </c>
    </row>
    <row r="219" spans="1:19">
      <c r="A219" t="s">
        <v>684</v>
      </c>
      <c r="B219" s="430" t="s">
        <v>1237</v>
      </c>
      <c r="C219" s="431"/>
      <c r="D219" s="432"/>
      <c r="E219" s="432"/>
      <c r="F219" s="432"/>
      <c r="G219" s="432"/>
      <c r="H219" s="432"/>
      <c r="I219" s="432"/>
      <c r="J219" s="432"/>
      <c r="K219" s="432"/>
      <c r="L219" s="432"/>
      <c r="M219" s="432"/>
      <c r="N219" s="432"/>
      <c r="O219" s="432"/>
      <c r="P219" s="432"/>
      <c r="Q219" s="432"/>
      <c r="R219" t="s">
        <v>1163</v>
      </c>
      <c r="S219" s="828">
        <f t="shared" si="7"/>
        <v>0</v>
      </c>
    </row>
    <row r="220" spans="1:19">
      <c r="A220" t="s">
        <v>684</v>
      </c>
      <c r="B220" s="430" t="s">
        <v>309</v>
      </c>
      <c r="C220" s="431"/>
      <c r="D220" s="432"/>
      <c r="E220" s="432"/>
      <c r="F220" s="432"/>
      <c r="G220" s="432"/>
      <c r="H220" s="432"/>
      <c r="I220" s="432"/>
      <c r="J220" s="432"/>
      <c r="K220" s="432"/>
      <c r="L220" s="432"/>
      <c r="M220" s="432"/>
      <c r="N220" s="432"/>
      <c r="O220" s="432"/>
      <c r="P220" s="432"/>
      <c r="Q220" s="432"/>
      <c r="R220" t="s">
        <v>1163</v>
      </c>
      <c r="S220" s="828">
        <f t="shared" si="7"/>
        <v>0</v>
      </c>
    </row>
    <row r="221" spans="1:19">
      <c r="A221" t="s">
        <v>684</v>
      </c>
      <c r="B221" s="430" t="s">
        <v>314</v>
      </c>
      <c r="C221" s="431"/>
      <c r="D221" s="432"/>
      <c r="E221" s="432"/>
      <c r="F221" s="432"/>
      <c r="G221" s="432"/>
      <c r="H221" s="432"/>
      <c r="I221" s="432"/>
      <c r="J221" s="432"/>
      <c r="K221" s="432"/>
      <c r="L221" s="432"/>
      <c r="M221" s="432"/>
      <c r="N221" s="432"/>
      <c r="O221" s="432"/>
      <c r="P221" s="432"/>
      <c r="Q221" s="432"/>
      <c r="R221" t="s">
        <v>1014</v>
      </c>
      <c r="S221" s="828">
        <f t="shared" si="7"/>
        <v>0</v>
      </c>
    </row>
    <row r="222" spans="1:19">
      <c r="A222" t="s">
        <v>684</v>
      </c>
      <c r="B222" s="430" t="s">
        <v>325</v>
      </c>
      <c r="C222" s="431"/>
      <c r="D222" s="432"/>
      <c r="E222" s="432"/>
      <c r="F222" s="432"/>
      <c r="G222" s="432"/>
      <c r="H222" s="432"/>
      <c r="I222" s="432"/>
      <c r="J222" s="432"/>
      <c r="K222" s="432"/>
      <c r="L222" s="432"/>
      <c r="M222" s="432"/>
      <c r="N222" s="432"/>
      <c r="O222" s="432"/>
      <c r="P222" s="432"/>
      <c r="Q222" s="996"/>
      <c r="R222" t="s">
        <v>1163</v>
      </c>
      <c r="S222" s="828">
        <f t="shared" si="7"/>
        <v>0</v>
      </c>
    </row>
    <row r="223" spans="1:19">
      <c r="A223" t="s">
        <v>684</v>
      </c>
      <c r="B223" s="430" t="s">
        <v>349</v>
      </c>
      <c r="C223" s="431"/>
      <c r="D223" s="432"/>
      <c r="E223" s="432"/>
      <c r="F223" s="432"/>
      <c r="G223" s="432"/>
      <c r="H223" s="432"/>
      <c r="I223" s="432"/>
      <c r="J223" s="432"/>
      <c r="K223" s="432"/>
      <c r="L223" s="432"/>
      <c r="M223" s="432"/>
      <c r="N223" s="432"/>
      <c r="O223" s="432"/>
      <c r="P223" s="432"/>
      <c r="Q223" s="432"/>
      <c r="R223" t="s">
        <v>1163</v>
      </c>
      <c r="S223" s="828">
        <f t="shared" si="7"/>
        <v>0</v>
      </c>
    </row>
    <row r="224" spans="1:19">
      <c r="A224" t="s">
        <v>684</v>
      </c>
      <c r="B224" s="430" t="s">
        <v>463</v>
      </c>
      <c r="C224" s="431">
        <v>22722023.280000001</v>
      </c>
      <c r="D224" s="432">
        <v>22543403.309999999</v>
      </c>
      <c r="E224" s="432">
        <v>22350927.5</v>
      </c>
      <c r="F224" s="432">
        <v>22050233.84</v>
      </c>
      <c r="G224" s="432">
        <v>21896181.120000001</v>
      </c>
      <c r="H224" s="432">
        <v>21546485.449999999</v>
      </c>
      <c r="I224" s="432">
        <v>21178361.890000001</v>
      </c>
      <c r="J224" s="432">
        <v>20955667.469999999</v>
      </c>
      <c r="K224" s="432">
        <v>20623757.010000002</v>
      </c>
      <c r="L224" s="432">
        <v>20337977.359999999</v>
      </c>
      <c r="M224" s="432">
        <v>20059144.260000002</v>
      </c>
      <c r="N224" s="432">
        <v>19720360.59</v>
      </c>
      <c r="O224" s="432">
        <v>19478620.510000002</v>
      </c>
      <c r="P224" s="432">
        <v>19229145.859999999</v>
      </c>
      <c r="Q224" s="432">
        <v>18936958.390000001</v>
      </c>
      <c r="R224" t="s">
        <v>1014</v>
      </c>
      <c r="S224" s="828">
        <f t="shared" si="7"/>
        <v>18936958.390000001</v>
      </c>
    </row>
    <row r="225" spans="1:19">
      <c r="A225" t="s">
        <v>684</v>
      </c>
      <c r="B225" s="430" t="s">
        <v>64</v>
      </c>
      <c r="C225" s="431">
        <v>859325.61</v>
      </c>
      <c r="D225" s="432">
        <v>1025782.54</v>
      </c>
      <c r="E225" s="432">
        <v>1186123.2</v>
      </c>
      <c r="F225" s="432">
        <v>1063431.6200000001</v>
      </c>
      <c r="G225" s="432">
        <v>1102608.6100000001</v>
      </c>
      <c r="H225" s="432">
        <v>1059907.6100000001</v>
      </c>
      <c r="I225" s="432">
        <v>1037656.1</v>
      </c>
      <c r="J225" s="432">
        <v>949771.27</v>
      </c>
      <c r="K225" s="432">
        <v>950918.4</v>
      </c>
      <c r="L225" s="432">
        <v>937570.21</v>
      </c>
      <c r="M225" s="432">
        <v>618005.22</v>
      </c>
      <c r="N225" s="432">
        <v>520193.88</v>
      </c>
      <c r="O225" s="432">
        <v>576872.81000000006</v>
      </c>
      <c r="P225" s="432">
        <v>582034.96</v>
      </c>
      <c r="Q225" s="432">
        <v>432402.36</v>
      </c>
      <c r="R225" t="s">
        <v>1014</v>
      </c>
      <c r="S225" s="828">
        <f t="shared" si="7"/>
        <v>432402.36</v>
      </c>
    </row>
    <row r="226" spans="1:19">
      <c r="A226" t="s">
        <v>684</v>
      </c>
      <c r="B226" s="430" t="s">
        <v>470</v>
      </c>
      <c r="C226" s="431">
        <v>0</v>
      </c>
      <c r="D226" s="432">
        <v>0</v>
      </c>
      <c r="E226" s="432">
        <v>0</v>
      </c>
      <c r="F226" s="432">
        <v>0</v>
      </c>
      <c r="G226" s="432">
        <v>0</v>
      </c>
      <c r="H226" s="432">
        <v>0</v>
      </c>
      <c r="I226" s="432">
        <v>0</v>
      </c>
      <c r="J226" s="432">
        <v>0</v>
      </c>
      <c r="K226" s="432">
        <v>0</v>
      </c>
      <c r="L226" s="432">
        <v>0</v>
      </c>
      <c r="M226" s="432">
        <v>0</v>
      </c>
      <c r="N226" s="432">
        <v>0</v>
      </c>
      <c r="O226" s="432">
        <v>0</v>
      </c>
      <c r="P226" s="432">
        <v>0</v>
      </c>
      <c r="Q226" s="996">
        <v>0</v>
      </c>
      <c r="R226" t="s">
        <v>1014</v>
      </c>
      <c r="S226" s="828">
        <f t="shared" si="7"/>
        <v>0</v>
      </c>
    </row>
    <row r="227" spans="1:19">
      <c r="A227" t="s">
        <v>684</v>
      </c>
      <c r="B227" s="430" t="s">
        <v>66</v>
      </c>
      <c r="C227" s="431">
        <v>0</v>
      </c>
      <c r="D227" s="432">
        <v>0</v>
      </c>
      <c r="E227" s="432">
        <v>0</v>
      </c>
      <c r="F227" s="432">
        <v>0</v>
      </c>
      <c r="G227" s="432">
        <v>0</v>
      </c>
      <c r="H227" s="432">
        <v>0</v>
      </c>
      <c r="I227" s="432">
        <v>0</v>
      </c>
      <c r="J227" s="432">
        <v>0</v>
      </c>
      <c r="K227" s="432">
        <v>0</v>
      </c>
      <c r="L227" s="432">
        <v>0</v>
      </c>
      <c r="M227" s="432">
        <v>0</v>
      </c>
      <c r="N227" s="432">
        <v>0</v>
      </c>
      <c r="O227" s="432">
        <v>0</v>
      </c>
      <c r="P227" s="432">
        <v>0</v>
      </c>
      <c r="Q227" s="432">
        <v>0</v>
      </c>
      <c r="R227" t="s">
        <v>1014</v>
      </c>
      <c r="S227" s="828">
        <f t="shared" si="7"/>
        <v>0</v>
      </c>
    </row>
    <row r="228" spans="1:19">
      <c r="A228" t="s">
        <v>684</v>
      </c>
      <c r="B228" s="430" t="s">
        <v>474</v>
      </c>
      <c r="C228" s="431">
        <v>0</v>
      </c>
      <c r="D228" s="432">
        <v>0</v>
      </c>
      <c r="E228" s="432">
        <v>0</v>
      </c>
      <c r="F228" s="432">
        <v>0</v>
      </c>
      <c r="G228" s="432">
        <v>0</v>
      </c>
      <c r="H228" s="432">
        <v>0</v>
      </c>
      <c r="I228" s="432">
        <v>0</v>
      </c>
      <c r="J228" s="432">
        <v>0</v>
      </c>
      <c r="K228" s="432">
        <v>0</v>
      </c>
      <c r="L228" s="432">
        <v>0</v>
      </c>
      <c r="M228" s="432">
        <v>0</v>
      </c>
      <c r="N228" s="432">
        <v>0</v>
      </c>
      <c r="O228" s="432">
        <v>0</v>
      </c>
      <c r="P228" s="432">
        <v>0</v>
      </c>
      <c r="Q228" s="432">
        <v>0</v>
      </c>
      <c r="R228" t="s">
        <v>1014</v>
      </c>
      <c r="S228" s="828">
        <f t="shared" si="7"/>
        <v>0</v>
      </c>
    </row>
    <row r="229" spans="1:19">
      <c r="A229" t="s">
        <v>684</v>
      </c>
      <c r="B229" s="430" t="s">
        <v>67</v>
      </c>
      <c r="C229" s="431">
        <v>7761237.5300000003</v>
      </c>
      <c r="D229" s="432">
        <v>7455853.7000000002</v>
      </c>
      <c r="E229" s="432">
        <v>7445253.4400000004</v>
      </c>
      <c r="F229" s="432">
        <v>6874703.75</v>
      </c>
      <c r="G229" s="432">
        <v>7202661.2699999996</v>
      </c>
      <c r="H229" s="432">
        <v>7093271.0599999996</v>
      </c>
      <c r="I229" s="432">
        <v>7509038.8700000001</v>
      </c>
      <c r="J229" s="432">
        <v>7514531.3099999996</v>
      </c>
      <c r="K229" s="432">
        <v>7184273.9400000004</v>
      </c>
      <c r="L229" s="432">
        <v>7704306.3799999999</v>
      </c>
      <c r="M229" s="432">
        <v>6896856.6399999997</v>
      </c>
      <c r="N229" s="432">
        <v>7047635.3499999996</v>
      </c>
      <c r="O229" s="432">
        <v>6411508.04</v>
      </c>
      <c r="P229" s="432">
        <v>6535509.7300000004</v>
      </c>
      <c r="Q229" s="432">
        <v>6702265.3700000001</v>
      </c>
      <c r="R229" t="s">
        <v>1014</v>
      </c>
      <c r="S229" s="828">
        <f t="shared" si="7"/>
        <v>6702265.3700000001</v>
      </c>
    </row>
    <row r="230" spans="1:19">
      <c r="A230" t="s">
        <v>684</v>
      </c>
      <c r="B230" s="430" t="s">
        <v>479</v>
      </c>
      <c r="C230" s="431">
        <v>2531998.23</v>
      </c>
      <c r="D230" s="432">
        <v>2420095.13</v>
      </c>
      <c r="E230" s="432">
        <v>2348266.5699999998</v>
      </c>
      <c r="F230" s="432">
        <v>2173939.5499999998</v>
      </c>
      <c r="G230" s="432">
        <v>2172012.25</v>
      </c>
      <c r="H230" s="432">
        <v>2117523.91</v>
      </c>
      <c r="I230" s="432">
        <v>1840273.72</v>
      </c>
      <c r="J230" s="432">
        <v>1706792.47</v>
      </c>
      <c r="K230" s="432">
        <v>1654583.86</v>
      </c>
      <c r="L230" s="432">
        <v>1719035.55</v>
      </c>
      <c r="M230" s="432">
        <v>1634368.83</v>
      </c>
      <c r="N230" s="432">
        <v>1569454.52</v>
      </c>
      <c r="O230" s="432">
        <v>1650965.11</v>
      </c>
      <c r="P230" s="432">
        <v>1694044.45</v>
      </c>
      <c r="Q230" s="432">
        <v>1734610.94</v>
      </c>
      <c r="R230" t="s">
        <v>1014</v>
      </c>
      <c r="S230" s="828">
        <f t="shared" si="7"/>
        <v>1734610.94</v>
      </c>
    </row>
    <row r="231" spans="1:19">
      <c r="A231" t="s">
        <v>684</v>
      </c>
      <c r="B231" s="430" t="s">
        <v>582</v>
      </c>
      <c r="C231" s="431"/>
      <c r="D231" s="432"/>
      <c r="E231" s="432"/>
      <c r="F231" s="432"/>
      <c r="G231" s="432"/>
      <c r="H231" s="432"/>
      <c r="I231" s="432"/>
      <c r="J231" s="432"/>
      <c r="K231" s="432"/>
      <c r="L231" s="432"/>
      <c r="M231" s="432"/>
      <c r="N231" s="432"/>
      <c r="O231" s="432"/>
      <c r="P231" s="432"/>
      <c r="Q231" s="432"/>
      <c r="R231" t="s">
        <v>1163</v>
      </c>
      <c r="S231" s="828">
        <f t="shared" si="7"/>
        <v>0</v>
      </c>
    </row>
    <row r="232" spans="1:19">
      <c r="A232" t="s">
        <v>684</v>
      </c>
      <c r="B232" s="430" t="s">
        <v>579</v>
      </c>
      <c r="C232" s="431"/>
      <c r="D232" s="432"/>
      <c r="E232" s="432"/>
      <c r="F232" s="432"/>
      <c r="G232" s="432"/>
      <c r="H232" s="432"/>
      <c r="I232" s="432"/>
      <c r="J232" s="432"/>
      <c r="K232" s="432"/>
      <c r="L232" s="432"/>
      <c r="M232" s="432"/>
      <c r="N232" s="432"/>
      <c r="O232" s="432"/>
      <c r="P232" s="432"/>
      <c r="Q232" s="432"/>
      <c r="R232" t="s">
        <v>1163</v>
      </c>
      <c r="S232" s="828">
        <f t="shared" si="7"/>
        <v>0</v>
      </c>
    </row>
    <row r="233" spans="1:19">
      <c r="A233" t="s">
        <v>684</v>
      </c>
      <c r="B233" s="430" t="s">
        <v>524</v>
      </c>
      <c r="C233" s="431"/>
      <c r="D233" s="432"/>
      <c r="E233" s="432"/>
      <c r="F233" s="432"/>
      <c r="G233" s="432"/>
      <c r="H233" s="432"/>
      <c r="I233" s="432"/>
      <c r="J233" s="432"/>
      <c r="K233" s="432"/>
      <c r="L233" s="432"/>
      <c r="M233" s="432"/>
      <c r="N233" s="432"/>
      <c r="O233" s="432"/>
      <c r="P233" s="432"/>
      <c r="Q233" s="992"/>
      <c r="R233" t="s">
        <v>1163</v>
      </c>
      <c r="S233" s="828">
        <f t="shared" si="7"/>
        <v>0</v>
      </c>
    </row>
    <row r="234" spans="1:19">
      <c r="A234" t="s">
        <v>684</v>
      </c>
      <c r="B234" s="430" t="s">
        <v>56</v>
      </c>
      <c r="C234" s="431"/>
      <c r="D234" s="432"/>
      <c r="E234" s="432"/>
      <c r="F234" s="432"/>
      <c r="G234" s="432"/>
      <c r="H234" s="432"/>
      <c r="I234" s="432"/>
      <c r="J234" s="432"/>
      <c r="K234" s="432"/>
      <c r="L234" s="432"/>
      <c r="M234" s="432"/>
      <c r="N234" s="432"/>
      <c r="O234" s="432"/>
      <c r="P234" s="432"/>
      <c r="Q234" s="432"/>
      <c r="R234" t="s">
        <v>1014</v>
      </c>
      <c r="S234" s="828">
        <f t="shared" si="7"/>
        <v>0</v>
      </c>
    </row>
    <row r="235" spans="1:19">
      <c r="A235" t="s">
        <v>684</v>
      </c>
      <c r="B235" s="430" t="s">
        <v>484</v>
      </c>
      <c r="C235" s="431">
        <v>753233.15</v>
      </c>
      <c r="D235" s="432">
        <v>956248</v>
      </c>
      <c r="E235" s="432">
        <v>870753.05</v>
      </c>
      <c r="F235" s="432">
        <v>784959.21</v>
      </c>
      <c r="G235" s="432">
        <v>732185.63</v>
      </c>
      <c r="H235" s="432">
        <v>941861.02</v>
      </c>
      <c r="I235" s="432">
        <v>907900.17</v>
      </c>
      <c r="J235" s="432">
        <v>868651.83</v>
      </c>
      <c r="K235" s="432">
        <v>849531.4</v>
      </c>
      <c r="L235" s="432">
        <v>790585.44</v>
      </c>
      <c r="M235" s="432">
        <v>569958.63</v>
      </c>
      <c r="N235" s="432">
        <v>625191.81000000006</v>
      </c>
      <c r="O235" s="432">
        <v>715564.09</v>
      </c>
      <c r="P235" s="432">
        <v>723438.39</v>
      </c>
      <c r="Q235" s="432">
        <v>216636.87</v>
      </c>
      <c r="R235" t="s">
        <v>1014</v>
      </c>
      <c r="S235" s="828">
        <f t="shared" si="7"/>
        <v>216636.87</v>
      </c>
    </row>
    <row r="236" spans="1:19">
      <c r="A236" t="s">
        <v>684</v>
      </c>
      <c r="B236" s="430" t="s">
        <v>487</v>
      </c>
      <c r="C236" s="431">
        <v>1177</v>
      </c>
      <c r="D236" s="432">
        <v>1167</v>
      </c>
      <c r="E236" s="432">
        <v>1150</v>
      </c>
      <c r="F236" s="432">
        <v>1135</v>
      </c>
      <c r="G236" s="432">
        <v>1124</v>
      </c>
      <c r="H236" s="432">
        <v>1110</v>
      </c>
      <c r="I236" s="432">
        <v>1097</v>
      </c>
      <c r="J236" s="432">
        <v>1086</v>
      </c>
      <c r="K236" s="432">
        <v>1073</v>
      </c>
      <c r="L236" s="432">
        <v>1067</v>
      </c>
      <c r="M236" s="432">
        <v>1054</v>
      </c>
      <c r="N236" s="432">
        <v>1037</v>
      </c>
      <c r="O236" s="432">
        <v>1016</v>
      </c>
      <c r="P236" s="432">
        <v>1007</v>
      </c>
      <c r="Q236" s="432">
        <v>996</v>
      </c>
      <c r="R236" t="s">
        <v>1014</v>
      </c>
      <c r="S236" s="828">
        <f t="shared" si="7"/>
        <v>996</v>
      </c>
    </row>
    <row r="237" spans="1:19">
      <c r="A237" t="s">
        <v>684</v>
      </c>
      <c r="B237" s="430" t="s">
        <v>352</v>
      </c>
      <c r="C237" s="431">
        <v>2.5000000000000001E-3</v>
      </c>
      <c r="D237" s="432">
        <v>2.5000000000000001E-3</v>
      </c>
      <c r="E237" s="432">
        <v>2.5000000000000001E-3</v>
      </c>
      <c r="F237" s="432">
        <v>2.5000000000000001E-3</v>
      </c>
      <c r="G237" s="432">
        <v>2.5000000000000001E-3</v>
      </c>
      <c r="H237" s="432">
        <v>2.5000000000000001E-3</v>
      </c>
      <c r="I237" s="432">
        <v>2.5000000000000001E-3</v>
      </c>
      <c r="J237" s="432">
        <v>2.5000000000000001E-3</v>
      </c>
      <c r="K237" s="432">
        <v>2.5000000000000001E-3</v>
      </c>
      <c r="L237" s="432">
        <v>2.5000000000000001E-3</v>
      </c>
      <c r="M237" s="432">
        <v>2.5000000000000001E-3</v>
      </c>
      <c r="N237" s="432">
        <v>2.5000000000000001E-3</v>
      </c>
      <c r="O237" s="432">
        <v>2.5000000000000001E-3</v>
      </c>
      <c r="P237" s="432">
        <v>2.5000000000000001E-3</v>
      </c>
      <c r="Q237" s="432">
        <v>2.5000000000000001E-3</v>
      </c>
      <c r="R237" t="s">
        <v>1014</v>
      </c>
      <c r="S237" s="828">
        <f t="shared" si="7"/>
        <v>2.5000000000000001E-3</v>
      </c>
    </row>
    <row r="238" spans="1:19">
      <c r="A238" t="s">
        <v>684</v>
      </c>
      <c r="B238" s="430" t="s">
        <v>414</v>
      </c>
      <c r="C238" s="431">
        <v>-3809433.45</v>
      </c>
      <c r="D238" s="432">
        <v>-3972085.33</v>
      </c>
      <c r="E238" s="432">
        <v>-3682761.23</v>
      </c>
      <c r="F238" s="432">
        <v>-4453893.53</v>
      </c>
      <c r="G238" s="432">
        <v>-3386506.17</v>
      </c>
      <c r="H238" s="432">
        <v>-3960980.76</v>
      </c>
      <c r="I238" s="432">
        <v>-4009608.35</v>
      </c>
      <c r="J238" s="432">
        <v>-3789267.18</v>
      </c>
      <c r="K238" s="432">
        <v>-4822826.6399999997</v>
      </c>
      <c r="L238" s="432">
        <v>-4008054.34</v>
      </c>
      <c r="M238" s="432">
        <v>-4606899.09</v>
      </c>
      <c r="N238" s="432">
        <v>-4295318.58</v>
      </c>
      <c r="O238" s="432">
        <v>-4156219.05</v>
      </c>
      <c r="P238" s="432">
        <v>-4045435.39</v>
      </c>
      <c r="Q238" s="432">
        <v>-4030771.29</v>
      </c>
      <c r="R238" t="s">
        <v>1163</v>
      </c>
      <c r="S238" s="828">
        <f t="shared" si="7"/>
        <v>-12232425.73</v>
      </c>
    </row>
    <row r="239" spans="1:19">
      <c r="A239" t="s">
        <v>684</v>
      </c>
      <c r="B239" s="430" t="s">
        <v>1291</v>
      </c>
      <c r="C239" s="431"/>
      <c r="D239" s="432"/>
      <c r="E239" s="432"/>
      <c r="F239" s="432"/>
      <c r="G239" s="432"/>
      <c r="H239" s="432"/>
      <c r="I239" s="432"/>
      <c r="J239" s="432"/>
      <c r="K239" s="432"/>
      <c r="L239" s="432"/>
      <c r="M239" s="432"/>
      <c r="N239" s="432"/>
      <c r="O239" s="432"/>
      <c r="P239" s="432"/>
      <c r="Q239" s="432"/>
      <c r="R239" t="s">
        <v>1014</v>
      </c>
      <c r="S239" s="828">
        <f t="shared" si="7"/>
        <v>0</v>
      </c>
    </row>
    <row r="240" spans="1:19">
      <c r="A240" t="s">
        <v>684</v>
      </c>
      <c r="B240" s="430" t="s">
        <v>422</v>
      </c>
      <c r="C240" s="431">
        <v>25233.69</v>
      </c>
      <c r="D240" s="432">
        <v>0</v>
      </c>
      <c r="E240" s="432">
        <v>0</v>
      </c>
      <c r="F240" s="432">
        <v>0</v>
      </c>
      <c r="G240" s="432">
        <v>0</v>
      </c>
      <c r="H240" s="432">
        <v>0</v>
      </c>
      <c r="I240" s="432">
        <v>0</v>
      </c>
      <c r="J240" s="432">
        <v>0</v>
      </c>
      <c r="K240" s="432">
        <v>0</v>
      </c>
      <c r="L240" s="432">
        <v>0</v>
      </c>
      <c r="M240" s="432">
        <v>0</v>
      </c>
      <c r="N240" s="432">
        <v>0</v>
      </c>
      <c r="O240" s="432">
        <v>0</v>
      </c>
      <c r="P240" s="432">
        <v>0</v>
      </c>
      <c r="Q240" s="432">
        <v>0</v>
      </c>
      <c r="R240" t="s">
        <v>1014</v>
      </c>
      <c r="S240" s="828">
        <f t="shared" si="7"/>
        <v>0</v>
      </c>
    </row>
    <row r="241" spans="1:19">
      <c r="A241" t="s">
        <v>684</v>
      </c>
      <c r="B241" s="430" t="s">
        <v>424</v>
      </c>
      <c r="C241" s="431">
        <v>-1151280.82</v>
      </c>
      <c r="D241" s="432">
        <v>-262310.17</v>
      </c>
      <c r="E241" s="432">
        <v>-952135.29</v>
      </c>
      <c r="F241" s="432">
        <v>-355746.22</v>
      </c>
      <c r="G241" s="432">
        <v>-246267.43</v>
      </c>
      <c r="H241" s="432">
        <v>-1146839.01</v>
      </c>
      <c r="I241" s="432">
        <v>-328598.39</v>
      </c>
      <c r="J241" s="432">
        <v>-367241.16</v>
      </c>
      <c r="K241" s="432">
        <v>-478951.24</v>
      </c>
      <c r="L241" s="432">
        <v>-1081565.26</v>
      </c>
      <c r="M241" s="432">
        <v>-266043.75</v>
      </c>
      <c r="N241" s="432">
        <v>-1108350.0900000001</v>
      </c>
      <c r="O241" s="432">
        <v>-363078.41</v>
      </c>
      <c r="P241" s="432">
        <v>-395615.7</v>
      </c>
      <c r="Q241" s="432">
        <v>-1160485.72</v>
      </c>
      <c r="R241" t="s">
        <v>1014</v>
      </c>
      <c r="S241" s="828">
        <f t="shared" si="7"/>
        <v>-1160485.72</v>
      </c>
    </row>
    <row r="242" spans="1:19">
      <c r="A242" t="s">
        <v>684</v>
      </c>
      <c r="B242" s="430" t="s">
        <v>430</v>
      </c>
      <c r="C242" s="431">
        <v>24925</v>
      </c>
      <c r="D242" s="432">
        <v>24759</v>
      </c>
      <c r="E242" s="432">
        <v>24589</v>
      </c>
      <c r="F242" s="432">
        <v>24369</v>
      </c>
      <c r="G242" s="432">
        <v>24200</v>
      </c>
      <c r="H242" s="432">
        <v>24029</v>
      </c>
      <c r="I242" s="432">
        <v>23860</v>
      </c>
      <c r="J242" s="432">
        <v>23692</v>
      </c>
      <c r="K242" s="432">
        <v>23463</v>
      </c>
      <c r="L242" s="432">
        <v>23249</v>
      </c>
      <c r="M242" s="432">
        <v>23034</v>
      </c>
      <c r="N242" s="432">
        <v>22798</v>
      </c>
      <c r="O242" s="432">
        <v>22540</v>
      </c>
      <c r="P242" s="432">
        <v>22378</v>
      </c>
      <c r="Q242" s="432">
        <v>22183</v>
      </c>
      <c r="R242" t="s">
        <v>1014</v>
      </c>
      <c r="S242" s="828">
        <f t="shared" si="7"/>
        <v>22183</v>
      </c>
    </row>
    <row r="243" spans="1:19">
      <c r="A243" t="s">
        <v>684</v>
      </c>
      <c r="B243" s="430" t="s">
        <v>441</v>
      </c>
      <c r="C243" s="431">
        <v>20561</v>
      </c>
      <c r="D243" s="432">
        <v>20432</v>
      </c>
      <c r="E243" s="432">
        <v>20287</v>
      </c>
      <c r="F243" s="432">
        <v>20127</v>
      </c>
      <c r="G243" s="432">
        <v>19999</v>
      </c>
      <c r="H243" s="432">
        <v>19869</v>
      </c>
      <c r="I243" s="432">
        <v>19729</v>
      </c>
      <c r="J243" s="432">
        <v>19596</v>
      </c>
      <c r="K243" s="432">
        <v>19404</v>
      </c>
      <c r="L243" s="432">
        <v>19246</v>
      </c>
      <c r="M243" s="432">
        <v>19075</v>
      </c>
      <c r="N243" s="432">
        <v>18889</v>
      </c>
      <c r="O243" s="432">
        <v>18672</v>
      </c>
      <c r="P243" s="432">
        <v>18541</v>
      </c>
      <c r="Q243" s="432">
        <v>18389</v>
      </c>
      <c r="R243" t="s">
        <v>1014</v>
      </c>
      <c r="S243" s="828">
        <f t="shared" si="7"/>
        <v>18389</v>
      </c>
    </row>
    <row r="244" spans="1:19">
      <c r="A244" t="s">
        <v>684</v>
      </c>
      <c r="B244" s="430" t="s">
        <v>442</v>
      </c>
      <c r="C244" s="431">
        <v>25165</v>
      </c>
      <c r="D244" s="432">
        <v>24998</v>
      </c>
      <c r="E244" s="432">
        <v>24827</v>
      </c>
      <c r="F244" s="432">
        <v>24606</v>
      </c>
      <c r="G244" s="432">
        <v>24436</v>
      </c>
      <c r="H244" s="432">
        <v>24262</v>
      </c>
      <c r="I244" s="432">
        <v>24092</v>
      </c>
      <c r="J244" s="432">
        <v>23922</v>
      </c>
      <c r="K244" s="432">
        <v>23690</v>
      </c>
      <c r="L244" s="432">
        <v>23476</v>
      </c>
      <c r="M244" s="432">
        <v>23259</v>
      </c>
      <c r="N244" s="432">
        <v>23023</v>
      </c>
      <c r="O244" s="432">
        <v>22763</v>
      </c>
      <c r="P244" s="432">
        <v>22599</v>
      </c>
      <c r="Q244" s="432">
        <v>22400</v>
      </c>
      <c r="R244" t="s">
        <v>1014</v>
      </c>
      <c r="S244" s="828">
        <f t="shared" si="7"/>
        <v>22400</v>
      </c>
    </row>
    <row r="245" spans="1:19">
      <c r="A245" t="s">
        <v>684</v>
      </c>
      <c r="B245" s="430" t="s">
        <v>1292</v>
      </c>
      <c r="C245" s="431"/>
      <c r="D245" s="432"/>
      <c r="E245" s="432"/>
      <c r="F245" s="432"/>
      <c r="G245" s="432"/>
      <c r="H245" s="432"/>
      <c r="I245" s="432"/>
      <c r="J245" s="432"/>
      <c r="K245" s="432"/>
      <c r="L245" s="432"/>
      <c r="M245" s="432"/>
      <c r="N245" s="432"/>
      <c r="O245" s="432"/>
      <c r="P245" s="432"/>
      <c r="Q245" s="432"/>
      <c r="R245" t="s">
        <v>1014</v>
      </c>
      <c r="S245" s="828">
        <f t="shared" si="7"/>
        <v>0</v>
      </c>
    </row>
    <row r="246" spans="1:19">
      <c r="A246" t="s">
        <v>684</v>
      </c>
      <c r="B246" s="430" t="s">
        <v>1294</v>
      </c>
      <c r="C246" s="431"/>
      <c r="D246" s="432"/>
      <c r="E246" s="432"/>
      <c r="F246" s="432"/>
      <c r="G246" s="432"/>
      <c r="H246" s="432"/>
      <c r="I246" s="432"/>
      <c r="J246" s="432"/>
      <c r="K246" s="432"/>
      <c r="L246" s="432"/>
      <c r="M246" s="432"/>
      <c r="N246" s="432"/>
      <c r="O246" s="432"/>
      <c r="P246" s="432"/>
      <c r="Q246" s="432"/>
      <c r="R246" t="s">
        <v>1014</v>
      </c>
      <c r="S246" s="828">
        <f t="shared" si="7"/>
        <v>0</v>
      </c>
    </row>
    <row r="247" spans="1:19">
      <c r="A247" t="s">
        <v>684</v>
      </c>
      <c r="B247" s="430" t="s">
        <v>506</v>
      </c>
      <c r="C247" s="431">
        <v>13868.27</v>
      </c>
      <c r="D247" s="432">
        <v>9964.51</v>
      </c>
      <c r="E247" s="432">
        <v>8845.2800000000007</v>
      </c>
      <c r="F247" s="432">
        <v>13533.77</v>
      </c>
      <c r="G247" s="432">
        <v>8563.92</v>
      </c>
      <c r="H247" s="432">
        <v>7156.3</v>
      </c>
      <c r="I247" s="432">
        <v>15694.6</v>
      </c>
      <c r="J247" s="432">
        <v>4682.8100000000004</v>
      </c>
      <c r="K247" s="432">
        <v>9028.23</v>
      </c>
      <c r="L247" s="432">
        <v>8911.1200000000008</v>
      </c>
      <c r="M247" s="432">
        <v>10001.780000000001</v>
      </c>
      <c r="N247" s="432">
        <v>12412.55</v>
      </c>
      <c r="O247" s="432">
        <v>12288.57</v>
      </c>
      <c r="P247" s="432">
        <v>4742.09</v>
      </c>
      <c r="Q247" s="432">
        <v>9617.56</v>
      </c>
      <c r="R247" t="s">
        <v>1163</v>
      </c>
      <c r="S247" s="828">
        <f t="shared" si="7"/>
        <v>26648.22</v>
      </c>
    </row>
    <row r="248" spans="1:19">
      <c r="A248" t="s">
        <v>684</v>
      </c>
      <c r="B248" s="430" t="s">
        <v>1257</v>
      </c>
      <c r="C248" s="431">
        <v>0</v>
      </c>
      <c r="D248" s="432">
        <v>0</v>
      </c>
      <c r="E248" s="432">
        <v>0</v>
      </c>
      <c r="F248" s="432">
        <v>0</v>
      </c>
      <c r="G248" s="432">
        <v>0</v>
      </c>
      <c r="H248" s="432">
        <v>0</v>
      </c>
      <c r="I248" s="432">
        <v>0</v>
      </c>
      <c r="J248" s="432">
        <v>0</v>
      </c>
      <c r="K248" s="432">
        <v>0</v>
      </c>
      <c r="L248" s="432">
        <v>0</v>
      </c>
      <c r="M248" s="432">
        <v>0</v>
      </c>
      <c r="N248" s="432">
        <v>0</v>
      </c>
      <c r="O248" s="432">
        <v>0</v>
      </c>
      <c r="P248" s="432">
        <v>0</v>
      </c>
      <c r="Q248" s="432">
        <v>0</v>
      </c>
      <c r="R248" t="s">
        <v>1014</v>
      </c>
      <c r="S248" s="828">
        <f t="shared" si="7"/>
        <v>0</v>
      </c>
    </row>
    <row r="249" spans="1:19">
      <c r="A249" t="s">
        <v>684</v>
      </c>
      <c r="B249" s="430" t="s">
        <v>718</v>
      </c>
      <c r="C249" s="431">
        <v>47664549274.07</v>
      </c>
      <c r="D249" s="432">
        <v>46749034994.709999</v>
      </c>
      <c r="E249" s="432">
        <v>45894100793.800003</v>
      </c>
      <c r="F249" s="432">
        <v>44904785327.150002</v>
      </c>
      <c r="G249" s="432">
        <v>44102231672.57</v>
      </c>
      <c r="H249" s="432">
        <v>43196927838.419998</v>
      </c>
      <c r="I249" s="432">
        <v>42300762178.190002</v>
      </c>
      <c r="J249" s="432">
        <v>41464456448.330002</v>
      </c>
      <c r="K249" s="432">
        <v>40491864202.239998</v>
      </c>
      <c r="L249" s="432">
        <v>39666196527.959999</v>
      </c>
      <c r="M249" s="432">
        <v>38740421713.32</v>
      </c>
      <c r="N249" s="432">
        <v>37862949931.889999</v>
      </c>
      <c r="O249" s="432">
        <v>37006801417.620003</v>
      </c>
      <c r="P249" s="432">
        <v>36195778283.660004</v>
      </c>
      <c r="Q249" s="432">
        <v>35346515482.830002</v>
      </c>
      <c r="R249" t="s">
        <v>1014</v>
      </c>
      <c r="S249" s="828">
        <f t="shared" si="7"/>
        <v>35346515482.830002</v>
      </c>
    </row>
    <row r="250" spans="1:19">
      <c r="A250" t="s">
        <v>684</v>
      </c>
      <c r="B250" s="430" t="s">
        <v>1024</v>
      </c>
      <c r="C250" s="431">
        <v>141.445032</v>
      </c>
      <c r="D250" s="432">
        <v>140.48464200000001</v>
      </c>
      <c r="E250" s="432">
        <v>139.534718</v>
      </c>
      <c r="F250" s="432">
        <v>138.54167100000001</v>
      </c>
      <c r="G250" s="432">
        <v>137.61848900000001</v>
      </c>
      <c r="H250" s="432">
        <v>136.646874</v>
      </c>
      <c r="I250" s="432">
        <v>135.658467</v>
      </c>
      <c r="J250" s="432">
        <v>134.73634000000001</v>
      </c>
      <c r="K250" s="432">
        <v>133.773326</v>
      </c>
      <c r="L250" s="432">
        <v>132.84441799999999</v>
      </c>
      <c r="M250" s="432">
        <v>131.89803800000001</v>
      </c>
      <c r="N250" s="432">
        <v>130.935981</v>
      </c>
      <c r="O250" s="432">
        <v>129.94700700000001</v>
      </c>
      <c r="P250" s="432">
        <v>129.010738</v>
      </c>
      <c r="Q250" s="432">
        <v>127.96473</v>
      </c>
      <c r="R250" t="s">
        <v>1014</v>
      </c>
      <c r="S250" s="828">
        <f t="shared" si="7"/>
        <v>127.96473</v>
      </c>
    </row>
    <row r="251" spans="1:19">
      <c r="A251" t="s">
        <v>684</v>
      </c>
      <c r="B251" s="430" t="s">
        <v>515</v>
      </c>
      <c r="C251" s="431">
        <v>240.14261099999999</v>
      </c>
      <c r="D251" s="432">
        <v>239.78584599999999</v>
      </c>
      <c r="E251" s="432">
        <v>239.84763899999999</v>
      </c>
      <c r="F251" s="432">
        <v>239.82561200000001</v>
      </c>
      <c r="G251" s="432">
        <v>239.881024</v>
      </c>
      <c r="H251" s="432">
        <v>239.870361</v>
      </c>
      <c r="I251" s="432">
        <v>239.84730500000001</v>
      </c>
      <c r="J251" s="432">
        <v>239.85469599999999</v>
      </c>
      <c r="K251" s="432">
        <v>239.64001300000001</v>
      </c>
      <c r="L251" s="432">
        <v>240.076323</v>
      </c>
      <c r="M251" s="432">
        <v>240.07326</v>
      </c>
      <c r="N251" s="432">
        <v>240.055184</v>
      </c>
      <c r="O251" s="432">
        <v>234.287297</v>
      </c>
      <c r="P251" s="432">
        <v>233.14323099999999</v>
      </c>
      <c r="Q251" s="432">
        <v>233.14319900000001</v>
      </c>
      <c r="R251" t="s">
        <v>1014</v>
      </c>
      <c r="S251" s="828">
        <f t="shared" si="7"/>
        <v>233.14319900000001</v>
      </c>
    </row>
    <row r="252" spans="1:19">
      <c r="A252" t="s">
        <v>684</v>
      </c>
      <c r="B252" s="430" t="s">
        <v>514</v>
      </c>
      <c r="C252" s="431">
        <v>16.440504000000001</v>
      </c>
      <c r="D252" s="432">
        <v>16.739455</v>
      </c>
      <c r="E252" s="432">
        <v>17.240276000000001</v>
      </c>
      <c r="F252" s="432">
        <v>18.171727000000001</v>
      </c>
      <c r="G252" s="432">
        <v>18.353760999999999</v>
      </c>
      <c r="H252" s="432">
        <v>17.934835</v>
      </c>
      <c r="I252" s="432">
        <v>17.860865</v>
      </c>
      <c r="J252" s="432">
        <v>18.703673999999999</v>
      </c>
      <c r="K252" s="432">
        <v>18.261958</v>
      </c>
      <c r="L252" s="432">
        <v>18.352171999999999</v>
      </c>
      <c r="M252" s="432">
        <v>18.274757000000001</v>
      </c>
      <c r="N252" s="432">
        <v>18.358148</v>
      </c>
      <c r="O252" s="432">
        <v>19.271353999999999</v>
      </c>
      <c r="P252" s="432">
        <v>18.659845000000001</v>
      </c>
      <c r="Q252" s="432">
        <v>18.573519999999998</v>
      </c>
      <c r="R252" t="s">
        <v>1014</v>
      </c>
      <c r="S252" s="828">
        <f t="shared" si="7"/>
        <v>18.573519999999998</v>
      </c>
    </row>
    <row r="253" spans="1:19">
      <c r="A253" t="s">
        <v>684</v>
      </c>
      <c r="B253" s="430" t="s">
        <v>4</v>
      </c>
      <c r="C253" s="431"/>
      <c r="D253" s="432"/>
      <c r="E253" s="432"/>
      <c r="F253" s="432"/>
      <c r="G253" s="432"/>
      <c r="H253" s="432"/>
      <c r="I253" s="432"/>
      <c r="J253" s="432"/>
      <c r="K253" s="432"/>
      <c r="L253" s="432"/>
      <c r="M253" s="432"/>
      <c r="N253" s="432"/>
      <c r="O253" s="432"/>
      <c r="P253" s="432"/>
      <c r="Q253" s="432"/>
      <c r="R253" t="s">
        <v>1014</v>
      </c>
      <c r="S253" s="828">
        <f t="shared" si="7"/>
        <v>0</v>
      </c>
    </row>
    <row r="254" spans="1:19">
      <c r="A254" t="s">
        <v>684</v>
      </c>
      <c r="B254" s="430" t="s">
        <v>493</v>
      </c>
      <c r="C254" s="431">
        <v>9584659.8000000007</v>
      </c>
      <c r="D254" s="432">
        <v>9483728.9000000004</v>
      </c>
      <c r="E254" s="432">
        <v>9413917.6400000006</v>
      </c>
      <c r="F254" s="432">
        <v>9249748.1999999993</v>
      </c>
      <c r="G254" s="432">
        <v>9187850.5999999996</v>
      </c>
      <c r="H254" s="432">
        <v>9120758.8499999996</v>
      </c>
      <c r="I254" s="432">
        <v>8989448.6099999994</v>
      </c>
      <c r="J254" s="432">
        <v>8830695.7599999998</v>
      </c>
      <c r="K254" s="432">
        <v>8636597.5899999999</v>
      </c>
      <c r="L254" s="432">
        <v>8561767.8900000006</v>
      </c>
      <c r="M254" s="432">
        <v>8397960.5700000003</v>
      </c>
      <c r="N254" s="432">
        <v>8289392.8499999996</v>
      </c>
      <c r="O254" s="432">
        <v>8155272.7699999996</v>
      </c>
      <c r="P254" s="432">
        <v>8063061.7800000003</v>
      </c>
      <c r="Q254" s="432">
        <v>7950738.8200000003</v>
      </c>
      <c r="R254" t="s">
        <v>1014</v>
      </c>
      <c r="S254" s="828">
        <f t="shared" si="7"/>
        <v>7950738.8200000003</v>
      </c>
    </row>
    <row r="255" spans="1:19">
      <c r="A255" t="s">
        <v>684</v>
      </c>
      <c r="B255" s="430" t="s">
        <v>6</v>
      </c>
      <c r="C255" s="431"/>
      <c r="D255" s="432"/>
      <c r="E255" s="432"/>
      <c r="F255" s="432"/>
      <c r="G255" s="432"/>
      <c r="H255" s="432"/>
      <c r="I255" s="432"/>
      <c r="J255" s="432"/>
      <c r="K255" s="432"/>
      <c r="L255" s="432"/>
      <c r="M255" s="432"/>
      <c r="N255" s="432"/>
      <c r="O255" s="432"/>
      <c r="P255" s="432"/>
      <c r="Q255" s="432"/>
      <c r="R255" t="s">
        <v>1163</v>
      </c>
      <c r="S255" s="828">
        <f t="shared" si="7"/>
        <v>0</v>
      </c>
    </row>
    <row r="256" spans="1:19">
      <c r="A256" t="s">
        <v>684</v>
      </c>
      <c r="B256" s="430" t="s">
        <v>388</v>
      </c>
      <c r="C256" s="431"/>
      <c r="D256" s="432"/>
      <c r="E256" s="432"/>
      <c r="F256" s="432"/>
      <c r="G256" s="432"/>
      <c r="H256" s="432"/>
      <c r="I256" s="432"/>
      <c r="J256" s="432"/>
      <c r="K256" s="432"/>
      <c r="L256" s="432"/>
      <c r="M256" s="432"/>
      <c r="N256" s="432"/>
      <c r="O256" s="432"/>
      <c r="P256" s="432"/>
      <c r="Q256" s="432"/>
      <c r="R256" t="s">
        <v>1014</v>
      </c>
      <c r="S256" s="828">
        <f t="shared" si="7"/>
        <v>0</v>
      </c>
    </row>
    <row r="257" spans="1:19">
      <c r="A257" t="s">
        <v>684</v>
      </c>
      <c r="B257" s="430" t="s">
        <v>689</v>
      </c>
      <c r="C257" s="431"/>
      <c r="D257" s="432"/>
      <c r="E257" s="432"/>
      <c r="F257" s="432"/>
      <c r="G257" s="432"/>
      <c r="H257" s="432"/>
      <c r="I257" s="432"/>
      <c r="J257" s="432"/>
      <c r="K257" s="432"/>
      <c r="L257" s="432"/>
      <c r="M257" s="432"/>
      <c r="N257" s="432"/>
      <c r="O257" s="432"/>
      <c r="P257" s="432"/>
      <c r="Q257" s="432"/>
      <c r="R257" t="s">
        <v>1014</v>
      </c>
      <c r="S257" s="828">
        <f t="shared" si="7"/>
        <v>0</v>
      </c>
    </row>
    <row r="258" spans="1:19">
      <c r="A258" t="s">
        <v>684</v>
      </c>
      <c r="B258" s="430" t="s">
        <v>1184</v>
      </c>
      <c r="C258" s="431"/>
      <c r="D258" s="432"/>
      <c r="E258" s="432"/>
      <c r="F258" s="432"/>
      <c r="G258" s="432"/>
      <c r="H258" s="432"/>
      <c r="I258" s="432"/>
      <c r="J258" s="432"/>
      <c r="K258" s="432"/>
      <c r="L258" s="432"/>
      <c r="M258" s="432"/>
      <c r="N258" s="432"/>
      <c r="O258" s="432"/>
      <c r="P258" s="432"/>
      <c r="Q258" s="432"/>
      <c r="R258" t="s">
        <v>1163</v>
      </c>
      <c r="S258" s="828">
        <f t="shared" si="7"/>
        <v>0</v>
      </c>
    </row>
    <row r="259" spans="1:19">
      <c r="A259" t="s">
        <v>684</v>
      </c>
      <c r="B259" s="430" t="s">
        <v>691</v>
      </c>
      <c r="C259" s="431"/>
      <c r="D259" s="432"/>
      <c r="E259" s="432"/>
      <c r="F259" s="432"/>
      <c r="G259" s="432"/>
      <c r="H259" s="432"/>
      <c r="I259" s="432"/>
      <c r="J259" s="432"/>
      <c r="K259" s="432"/>
      <c r="L259" s="432"/>
      <c r="M259" s="432"/>
      <c r="N259" s="432"/>
      <c r="O259" s="432"/>
      <c r="P259" s="432"/>
      <c r="Q259" s="432"/>
      <c r="R259" t="s">
        <v>1163</v>
      </c>
      <c r="S259" s="828">
        <f t="shared" si="7"/>
        <v>0</v>
      </c>
    </row>
    <row r="260" spans="1:19">
      <c r="A260" t="s">
        <v>684</v>
      </c>
      <c r="B260" s="430" t="s">
        <v>701</v>
      </c>
      <c r="C260" s="431"/>
      <c r="D260" s="432"/>
      <c r="E260" s="432"/>
      <c r="F260" s="432"/>
      <c r="G260" s="432"/>
      <c r="H260" s="432"/>
      <c r="I260" s="432"/>
      <c r="J260" s="432"/>
      <c r="K260" s="432"/>
      <c r="L260" s="432"/>
      <c r="M260" s="432"/>
      <c r="N260" s="432"/>
      <c r="O260" s="432"/>
      <c r="P260" s="432"/>
      <c r="Q260" s="432"/>
      <c r="R260" t="s">
        <v>1014</v>
      </c>
      <c r="S260" s="828">
        <f t="shared" si="7"/>
        <v>0</v>
      </c>
    </row>
    <row r="261" spans="1:19">
      <c r="A261" t="s">
        <v>684</v>
      </c>
      <c r="B261" s="430" t="s">
        <v>708</v>
      </c>
      <c r="C261" s="431"/>
      <c r="D261" s="432"/>
      <c r="E261" s="432"/>
      <c r="F261" s="432"/>
      <c r="G261" s="432"/>
      <c r="H261" s="432"/>
      <c r="I261" s="432"/>
      <c r="J261" s="432"/>
      <c r="K261" s="432"/>
      <c r="L261" s="432"/>
      <c r="M261" s="432"/>
      <c r="N261" s="432"/>
      <c r="O261" s="432"/>
      <c r="P261" s="432"/>
      <c r="Q261" s="432"/>
      <c r="R261" t="s">
        <v>1163</v>
      </c>
      <c r="S261" s="828">
        <f t="shared" si="7"/>
        <v>0</v>
      </c>
    </row>
    <row r="262" spans="1:19">
      <c r="A262" t="s">
        <v>684</v>
      </c>
      <c r="B262" s="430" t="s">
        <v>710</v>
      </c>
      <c r="C262" s="431"/>
      <c r="D262" s="432"/>
      <c r="E262" s="432"/>
      <c r="F262" s="432"/>
      <c r="G262" s="432"/>
      <c r="H262" s="432"/>
      <c r="I262" s="432"/>
      <c r="J262" s="432"/>
      <c r="K262" s="432"/>
      <c r="L262" s="432"/>
      <c r="M262" s="432"/>
      <c r="N262" s="432"/>
      <c r="O262" s="432"/>
      <c r="P262" s="432"/>
      <c r="Q262" s="432"/>
      <c r="R262" t="s">
        <v>1163</v>
      </c>
      <c r="S262" s="828">
        <f t="shared" si="7"/>
        <v>0</v>
      </c>
    </row>
    <row r="263" spans="1:19">
      <c r="A263" t="s">
        <v>684</v>
      </c>
      <c r="B263" s="430" t="s">
        <v>711</v>
      </c>
      <c r="C263" s="431"/>
      <c r="D263" s="432"/>
      <c r="E263" s="432"/>
      <c r="F263" s="432"/>
      <c r="G263" s="432"/>
      <c r="H263" s="432"/>
      <c r="I263" s="432"/>
      <c r="J263" s="432"/>
      <c r="K263" s="432"/>
      <c r="L263" s="432"/>
      <c r="M263" s="432"/>
      <c r="N263" s="432"/>
      <c r="O263" s="432"/>
      <c r="P263" s="432"/>
      <c r="Q263" s="432"/>
      <c r="R263" t="s">
        <v>1014</v>
      </c>
      <c r="S263" s="828">
        <f t="shared" si="7"/>
        <v>0</v>
      </c>
    </row>
    <row r="264" spans="1:19">
      <c r="A264" t="s">
        <v>684</v>
      </c>
      <c r="B264" s="430" t="s">
        <v>713</v>
      </c>
      <c r="C264" s="431"/>
      <c r="D264" s="432"/>
      <c r="E264" s="432"/>
      <c r="F264" s="432"/>
      <c r="G264" s="432"/>
      <c r="H264" s="432"/>
      <c r="I264" s="432"/>
      <c r="J264" s="432"/>
      <c r="K264" s="432"/>
      <c r="L264" s="432"/>
      <c r="M264" s="432"/>
      <c r="N264" s="432"/>
      <c r="O264" s="432"/>
      <c r="P264" s="432"/>
      <c r="Q264" s="432"/>
      <c r="R264" t="s">
        <v>1014</v>
      </c>
      <c r="S264" s="828">
        <f t="shared" ref="S264:S327" si="8">IF(R264="Y",SUMIF($O$5:$Q$5,1,O264:Q264),Q264)*1</f>
        <v>0</v>
      </c>
    </row>
    <row r="265" spans="1:19">
      <c r="A265" t="s">
        <v>684</v>
      </c>
      <c r="B265" s="430" t="s">
        <v>730</v>
      </c>
      <c r="C265" s="431"/>
      <c r="D265" s="432"/>
      <c r="E265" s="432"/>
      <c r="F265" s="432"/>
      <c r="G265" s="432"/>
      <c r="H265" s="432"/>
      <c r="I265" s="432"/>
      <c r="J265" s="432"/>
      <c r="K265" s="432"/>
      <c r="L265" s="432"/>
      <c r="M265" s="432"/>
      <c r="N265" s="432"/>
      <c r="O265" s="432"/>
      <c r="P265" s="432"/>
      <c r="Q265" s="432"/>
      <c r="R265" t="s">
        <v>1163</v>
      </c>
      <c r="S265" s="828">
        <f t="shared" si="8"/>
        <v>0</v>
      </c>
    </row>
    <row r="266" spans="1:19">
      <c r="A266" t="s">
        <v>684</v>
      </c>
      <c r="B266" s="430" t="s">
        <v>1193</v>
      </c>
      <c r="C266" s="431"/>
      <c r="D266" s="432"/>
      <c r="E266" s="432"/>
      <c r="F266" s="432"/>
      <c r="G266" s="432"/>
      <c r="H266" s="432"/>
      <c r="I266" s="432"/>
      <c r="J266" s="432"/>
      <c r="K266" s="432"/>
      <c r="L266" s="432"/>
      <c r="M266" s="432"/>
      <c r="N266" s="432"/>
      <c r="O266" s="432"/>
      <c r="P266" s="432"/>
      <c r="Q266" s="432"/>
      <c r="R266" t="s">
        <v>1163</v>
      </c>
      <c r="S266" s="828">
        <f t="shared" si="8"/>
        <v>0</v>
      </c>
    </row>
    <row r="267" spans="1:19">
      <c r="A267" t="s">
        <v>684</v>
      </c>
      <c r="B267" s="430" t="s">
        <v>759</v>
      </c>
      <c r="C267" s="431"/>
      <c r="D267" s="432"/>
      <c r="E267" s="432"/>
      <c r="F267" s="432"/>
      <c r="G267" s="432"/>
      <c r="H267" s="432"/>
      <c r="I267" s="432"/>
      <c r="J267" s="432"/>
      <c r="K267" s="432"/>
      <c r="L267" s="432"/>
      <c r="M267" s="432"/>
      <c r="N267" s="432"/>
      <c r="O267" s="432"/>
      <c r="P267" s="432"/>
      <c r="Q267" s="432"/>
      <c r="R267" t="s">
        <v>1163</v>
      </c>
      <c r="S267" s="828">
        <f t="shared" si="8"/>
        <v>0</v>
      </c>
    </row>
    <row r="268" spans="1:19">
      <c r="A268" t="s">
        <v>684</v>
      </c>
      <c r="B268" s="430" t="s">
        <v>1196</v>
      </c>
      <c r="C268" s="431"/>
      <c r="D268" s="432"/>
      <c r="E268" s="432"/>
      <c r="F268" s="432"/>
      <c r="G268" s="432"/>
      <c r="H268" s="432"/>
      <c r="I268" s="432"/>
      <c r="J268" s="432"/>
      <c r="K268" s="432"/>
      <c r="L268" s="432"/>
      <c r="M268" s="432"/>
      <c r="N268" s="432"/>
      <c r="O268" s="432"/>
      <c r="P268" s="432"/>
      <c r="Q268" s="432"/>
      <c r="R268" t="s">
        <v>1163</v>
      </c>
      <c r="S268" s="828">
        <f t="shared" si="8"/>
        <v>0</v>
      </c>
    </row>
    <row r="269" spans="1:19">
      <c r="A269" t="s">
        <v>684</v>
      </c>
      <c r="B269" s="430" t="s">
        <v>770</v>
      </c>
      <c r="C269" s="431"/>
      <c r="D269" s="432"/>
      <c r="E269" s="432"/>
      <c r="F269" s="432"/>
      <c r="G269" s="432"/>
      <c r="H269" s="432"/>
      <c r="I269" s="432"/>
      <c r="J269" s="432"/>
      <c r="K269" s="432"/>
      <c r="L269" s="432"/>
      <c r="M269" s="432"/>
      <c r="N269" s="432"/>
      <c r="O269" s="432"/>
      <c r="P269" s="432"/>
      <c r="Q269" s="432"/>
      <c r="R269" t="s">
        <v>1163</v>
      </c>
      <c r="S269" s="828">
        <f t="shared" si="8"/>
        <v>0</v>
      </c>
    </row>
    <row r="270" spans="1:19">
      <c r="A270" t="s">
        <v>684</v>
      </c>
      <c r="B270" s="430" t="s">
        <v>772</v>
      </c>
      <c r="C270" s="431"/>
      <c r="D270" s="432"/>
      <c r="E270" s="432"/>
      <c r="F270" s="432"/>
      <c r="G270" s="432"/>
      <c r="H270" s="432"/>
      <c r="I270" s="432"/>
      <c r="J270" s="432"/>
      <c r="K270" s="432"/>
      <c r="L270" s="432"/>
      <c r="M270" s="432"/>
      <c r="N270" s="432"/>
      <c r="O270" s="432"/>
      <c r="P270" s="432"/>
      <c r="Q270" s="432"/>
      <c r="R270" t="s">
        <v>1014</v>
      </c>
      <c r="S270" s="828">
        <f t="shared" si="8"/>
        <v>0</v>
      </c>
    </row>
    <row r="271" spans="1:19">
      <c r="A271" t="s">
        <v>684</v>
      </c>
      <c r="B271" s="430" t="s">
        <v>782</v>
      </c>
      <c r="C271" s="431"/>
      <c r="D271" s="432"/>
      <c r="E271" s="432"/>
      <c r="F271" s="432"/>
      <c r="G271" s="432"/>
      <c r="H271" s="432"/>
      <c r="I271" s="432"/>
      <c r="J271" s="432"/>
      <c r="K271" s="432"/>
      <c r="L271" s="432"/>
      <c r="M271" s="432"/>
      <c r="N271" s="432"/>
      <c r="O271" s="432"/>
      <c r="P271" s="432"/>
      <c r="Q271" s="432"/>
      <c r="R271" t="s">
        <v>1163</v>
      </c>
      <c r="S271" s="828">
        <f t="shared" si="8"/>
        <v>0</v>
      </c>
    </row>
    <row r="272" spans="1:19">
      <c r="A272" t="s">
        <v>684</v>
      </c>
      <c r="B272" s="430" t="s">
        <v>1203</v>
      </c>
      <c r="C272" s="431"/>
      <c r="D272" s="432"/>
      <c r="E272" s="432"/>
      <c r="F272" s="432"/>
      <c r="G272" s="432"/>
      <c r="H272" s="432"/>
      <c r="I272" s="432"/>
      <c r="J272" s="432"/>
      <c r="K272" s="432"/>
      <c r="L272" s="432"/>
      <c r="M272" s="432"/>
      <c r="N272" s="432"/>
      <c r="O272" s="432"/>
      <c r="P272" s="432"/>
      <c r="Q272" s="432"/>
      <c r="R272" t="s">
        <v>1163</v>
      </c>
      <c r="S272" s="828">
        <f t="shared" si="8"/>
        <v>0</v>
      </c>
    </row>
    <row r="273" spans="1:19">
      <c r="A273" t="s">
        <v>684</v>
      </c>
      <c r="B273" s="430" t="s">
        <v>1204</v>
      </c>
      <c r="C273" s="431"/>
      <c r="D273" s="432"/>
      <c r="E273" s="432"/>
      <c r="F273" s="432"/>
      <c r="G273" s="432"/>
      <c r="H273" s="432"/>
      <c r="I273" s="432"/>
      <c r="J273" s="432"/>
      <c r="K273" s="432"/>
      <c r="L273" s="432"/>
      <c r="M273" s="432"/>
      <c r="N273" s="432"/>
      <c r="O273" s="432"/>
      <c r="P273" s="432"/>
      <c r="Q273" s="432"/>
      <c r="R273" t="s">
        <v>1163</v>
      </c>
      <c r="S273" s="828">
        <f t="shared" si="8"/>
        <v>0</v>
      </c>
    </row>
    <row r="274" spans="1:19">
      <c r="A274" t="s">
        <v>684</v>
      </c>
      <c r="B274" s="430" t="s">
        <v>794</v>
      </c>
      <c r="C274" s="431"/>
      <c r="D274" s="432"/>
      <c r="E274" s="432"/>
      <c r="F274" s="432"/>
      <c r="G274" s="432"/>
      <c r="H274" s="432"/>
      <c r="I274" s="432"/>
      <c r="J274" s="432"/>
      <c r="K274" s="432"/>
      <c r="L274" s="432"/>
      <c r="M274" s="432"/>
      <c r="N274" s="432"/>
      <c r="O274" s="432"/>
      <c r="P274" s="432"/>
      <c r="Q274" s="432"/>
      <c r="R274" t="s">
        <v>1163</v>
      </c>
      <c r="S274" s="828">
        <f t="shared" si="8"/>
        <v>0</v>
      </c>
    </row>
    <row r="275" spans="1:19">
      <c r="A275" t="s">
        <v>684</v>
      </c>
      <c r="B275" s="430" t="s">
        <v>790</v>
      </c>
      <c r="C275" s="431"/>
      <c r="D275" s="432"/>
      <c r="E275" s="432"/>
      <c r="F275" s="432"/>
      <c r="G275" s="432"/>
      <c r="H275" s="432"/>
      <c r="I275" s="432"/>
      <c r="J275" s="432"/>
      <c r="K275" s="432"/>
      <c r="L275" s="432"/>
      <c r="M275" s="432"/>
      <c r="N275" s="432"/>
      <c r="O275" s="432"/>
      <c r="P275" s="432"/>
      <c r="Q275" s="432"/>
      <c r="R275" t="s">
        <v>1163</v>
      </c>
      <c r="S275" s="828">
        <f t="shared" si="8"/>
        <v>0</v>
      </c>
    </row>
    <row r="276" spans="1:19">
      <c r="A276" t="s">
        <v>684</v>
      </c>
      <c r="B276" s="430" t="s">
        <v>791</v>
      </c>
      <c r="C276" s="431"/>
      <c r="D276" s="432"/>
      <c r="E276" s="432"/>
      <c r="F276" s="432"/>
      <c r="G276" s="432"/>
      <c r="H276" s="432"/>
      <c r="I276" s="432"/>
      <c r="J276" s="432"/>
      <c r="K276" s="432"/>
      <c r="L276" s="432"/>
      <c r="M276" s="432"/>
      <c r="N276" s="432"/>
      <c r="O276" s="432"/>
      <c r="P276" s="432"/>
      <c r="Q276" s="996"/>
      <c r="R276" t="s">
        <v>1163</v>
      </c>
      <c r="S276" s="828">
        <f t="shared" si="8"/>
        <v>0</v>
      </c>
    </row>
    <row r="277" spans="1:19">
      <c r="A277" t="s">
        <v>684</v>
      </c>
      <c r="B277" s="430" t="s">
        <v>787</v>
      </c>
      <c r="C277" s="431"/>
      <c r="D277" s="432"/>
      <c r="E277" s="432"/>
      <c r="F277" s="432"/>
      <c r="G277" s="432"/>
      <c r="H277" s="432"/>
      <c r="I277" s="432"/>
      <c r="J277" s="432"/>
      <c r="K277" s="432"/>
      <c r="L277" s="432"/>
      <c r="M277" s="432"/>
      <c r="N277" s="432"/>
      <c r="O277" s="432"/>
      <c r="P277" s="432"/>
      <c r="Q277" s="432"/>
      <c r="R277" t="s">
        <v>1163</v>
      </c>
      <c r="S277" s="828">
        <f t="shared" si="8"/>
        <v>0</v>
      </c>
    </row>
    <row r="278" spans="1:19">
      <c r="A278" t="s">
        <v>684</v>
      </c>
      <c r="B278" s="430" t="s">
        <v>788</v>
      </c>
      <c r="C278" s="431"/>
      <c r="D278" s="432"/>
      <c r="E278" s="432"/>
      <c r="F278" s="432"/>
      <c r="G278" s="432"/>
      <c r="H278" s="432"/>
      <c r="I278" s="432"/>
      <c r="J278" s="432"/>
      <c r="K278" s="432"/>
      <c r="L278" s="432"/>
      <c r="M278" s="432"/>
      <c r="N278" s="432"/>
      <c r="O278" s="432"/>
      <c r="P278" s="432"/>
      <c r="Q278" s="432"/>
      <c r="R278" t="s">
        <v>1163</v>
      </c>
      <c r="S278" s="828">
        <f t="shared" si="8"/>
        <v>0</v>
      </c>
    </row>
    <row r="279" spans="1:19">
      <c r="A279" t="s">
        <v>684</v>
      </c>
      <c r="B279" s="430" t="s">
        <v>798</v>
      </c>
      <c r="C279" s="431"/>
      <c r="D279" s="432"/>
      <c r="E279" s="432"/>
      <c r="F279" s="432"/>
      <c r="G279" s="432"/>
      <c r="H279" s="432"/>
      <c r="I279" s="432"/>
      <c r="J279" s="432"/>
      <c r="K279" s="432"/>
      <c r="L279" s="432"/>
      <c r="M279" s="432"/>
      <c r="N279" s="432"/>
      <c r="O279" s="432"/>
      <c r="P279" s="432"/>
      <c r="Q279" s="992"/>
      <c r="R279" t="s">
        <v>1014</v>
      </c>
      <c r="S279" s="828">
        <f t="shared" si="8"/>
        <v>0</v>
      </c>
    </row>
    <row r="280" spans="1:19">
      <c r="A280" t="s">
        <v>684</v>
      </c>
      <c r="B280" s="430" t="s">
        <v>1207</v>
      </c>
      <c r="C280" s="431"/>
      <c r="D280" s="432"/>
      <c r="E280" s="432"/>
      <c r="F280" s="432"/>
      <c r="G280" s="432"/>
      <c r="H280" s="432"/>
      <c r="I280" s="432"/>
      <c r="J280" s="432"/>
      <c r="K280" s="432"/>
      <c r="L280" s="432"/>
      <c r="M280" s="432"/>
      <c r="N280" s="432"/>
      <c r="O280" s="432"/>
      <c r="P280" s="432"/>
      <c r="Q280" s="432"/>
      <c r="R280" t="s">
        <v>1163</v>
      </c>
      <c r="S280" s="828">
        <f t="shared" si="8"/>
        <v>0</v>
      </c>
    </row>
    <row r="281" spans="1:19">
      <c r="A281" t="s">
        <v>684</v>
      </c>
      <c r="B281" s="430" t="s">
        <v>805</v>
      </c>
      <c r="C281" s="431"/>
      <c r="D281" s="432"/>
      <c r="E281" s="432"/>
      <c r="F281" s="432"/>
      <c r="G281" s="432"/>
      <c r="H281" s="432"/>
      <c r="I281" s="432"/>
      <c r="J281" s="432"/>
      <c r="K281" s="432"/>
      <c r="L281" s="432"/>
      <c r="M281" s="432"/>
      <c r="N281" s="432"/>
      <c r="O281" s="432"/>
      <c r="P281" s="432"/>
      <c r="Q281" s="432"/>
      <c r="R281" t="s">
        <v>1163</v>
      </c>
      <c r="S281" s="828">
        <f t="shared" si="8"/>
        <v>0</v>
      </c>
    </row>
    <row r="282" spans="1:19">
      <c r="A282" t="s">
        <v>684</v>
      </c>
      <c r="B282" s="430" t="s">
        <v>799</v>
      </c>
      <c r="C282" s="431"/>
      <c r="D282" s="432"/>
      <c r="E282" s="432"/>
      <c r="F282" s="432"/>
      <c r="G282" s="432"/>
      <c r="H282" s="432"/>
      <c r="I282" s="432"/>
      <c r="J282" s="432"/>
      <c r="K282" s="432"/>
      <c r="L282" s="432"/>
      <c r="M282" s="432"/>
      <c r="N282" s="432"/>
      <c r="O282" s="432"/>
      <c r="P282" s="432"/>
      <c r="Q282" s="432"/>
      <c r="R282" t="s">
        <v>1163</v>
      </c>
      <c r="S282" s="828">
        <f t="shared" si="8"/>
        <v>0</v>
      </c>
    </row>
    <row r="283" spans="1:19">
      <c r="A283" t="s">
        <v>684</v>
      </c>
      <c r="B283" s="430" t="s">
        <v>800</v>
      </c>
      <c r="C283" s="431"/>
      <c r="D283" s="432"/>
      <c r="E283" s="432"/>
      <c r="F283" s="432"/>
      <c r="G283" s="432"/>
      <c r="H283" s="432"/>
      <c r="I283" s="432"/>
      <c r="J283" s="432"/>
      <c r="K283" s="432"/>
      <c r="L283" s="432"/>
      <c r="M283" s="432"/>
      <c r="N283" s="432"/>
      <c r="O283" s="432"/>
      <c r="P283" s="432"/>
      <c r="Q283" s="432"/>
      <c r="R283" t="s">
        <v>1163</v>
      </c>
      <c r="S283" s="828">
        <f t="shared" si="8"/>
        <v>0</v>
      </c>
    </row>
    <row r="284" spans="1:19">
      <c r="A284" t="s">
        <v>684</v>
      </c>
      <c r="B284" s="430" t="s">
        <v>815</v>
      </c>
      <c r="C284" s="431"/>
      <c r="D284" s="432"/>
      <c r="E284" s="432"/>
      <c r="F284" s="432"/>
      <c r="G284" s="432"/>
      <c r="H284" s="432"/>
      <c r="I284" s="432"/>
      <c r="J284" s="432"/>
      <c r="K284" s="432"/>
      <c r="L284" s="432"/>
      <c r="M284" s="432"/>
      <c r="N284" s="432"/>
      <c r="O284" s="432"/>
      <c r="P284" s="432"/>
      <c r="Q284" s="432"/>
      <c r="R284" t="s">
        <v>1163</v>
      </c>
      <c r="S284" s="828">
        <f t="shared" si="8"/>
        <v>0</v>
      </c>
    </row>
    <row r="285" spans="1:19">
      <c r="A285" t="s">
        <v>684</v>
      </c>
      <c r="B285" s="430" t="s">
        <v>811</v>
      </c>
      <c r="C285" s="431"/>
      <c r="D285" s="432"/>
      <c r="E285" s="432"/>
      <c r="F285" s="432"/>
      <c r="G285" s="432"/>
      <c r="H285" s="432"/>
      <c r="I285" s="432"/>
      <c r="J285" s="432"/>
      <c r="K285" s="432"/>
      <c r="L285" s="432"/>
      <c r="M285" s="432"/>
      <c r="N285" s="432"/>
      <c r="O285" s="432"/>
      <c r="P285" s="432"/>
      <c r="Q285" s="432"/>
      <c r="R285" t="s">
        <v>1163</v>
      </c>
      <c r="S285" s="828">
        <f t="shared" si="8"/>
        <v>0</v>
      </c>
    </row>
    <row r="286" spans="1:19">
      <c r="A286" s="18" t="s">
        <v>684</v>
      </c>
      <c r="B286" s="1051" t="s">
        <v>812</v>
      </c>
      <c r="C286" s="431"/>
      <c r="D286" s="432"/>
      <c r="E286" s="432"/>
      <c r="F286" s="432"/>
      <c r="G286" s="432"/>
      <c r="H286" s="432"/>
      <c r="I286" s="432"/>
      <c r="J286" s="432"/>
      <c r="K286" s="432"/>
      <c r="L286" s="432"/>
      <c r="M286" s="432"/>
      <c r="N286" s="432"/>
      <c r="O286" s="432"/>
      <c r="P286" s="432"/>
      <c r="Q286" s="432"/>
      <c r="R286" t="s">
        <v>1163</v>
      </c>
      <c r="S286" s="828">
        <f t="shared" si="8"/>
        <v>0</v>
      </c>
    </row>
    <row r="287" spans="1:19">
      <c r="A287" s="18" t="s">
        <v>684</v>
      </c>
      <c r="B287" s="1051" t="s">
        <v>206</v>
      </c>
      <c r="C287" s="431"/>
      <c r="D287" s="432"/>
      <c r="E287" s="432"/>
      <c r="F287" s="432"/>
      <c r="G287" s="432"/>
      <c r="H287" s="432"/>
      <c r="I287" s="432"/>
      <c r="J287" s="432"/>
      <c r="K287" s="432"/>
      <c r="L287" s="432"/>
      <c r="M287" s="432"/>
      <c r="N287" s="432"/>
      <c r="O287" s="432"/>
      <c r="P287" s="432"/>
      <c r="Q287" s="432"/>
      <c r="R287" t="s">
        <v>1163</v>
      </c>
      <c r="S287" s="828">
        <f t="shared" si="8"/>
        <v>0</v>
      </c>
    </row>
    <row r="288" spans="1:19">
      <c r="A288" s="18" t="s">
        <v>684</v>
      </c>
      <c r="B288" s="1051" t="s">
        <v>201</v>
      </c>
      <c r="C288" s="431"/>
      <c r="D288" s="432"/>
      <c r="E288" s="432"/>
      <c r="F288" s="432"/>
      <c r="G288" s="432"/>
      <c r="H288" s="432"/>
      <c r="I288" s="432"/>
      <c r="J288" s="432"/>
      <c r="K288" s="432"/>
      <c r="L288" s="432"/>
      <c r="M288" s="432"/>
      <c r="N288" s="432"/>
      <c r="O288" s="432"/>
      <c r="P288" s="432"/>
      <c r="Q288" s="432"/>
      <c r="R288" t="s">
        <v>1163</v>
      </c>
      <c r="S288" s="828">
        <f t="shared" si="8"/>
        <v>0</v>
      </c>
    </row>
    <row r="289" spans="1:19">
      <c r="A289" s="18" t="s">
        <v>684</v>
      </c>
      <c r="B289" s="1051" t="s">
        <v>1214</v>
      </c>
      <c r="C289" s="431"/>
      <c r="D289" s="432"/>
      <c r="E289" s="432"/>
      <c r="F289" s="432"/>
      <c r="G289" s="432"/>
      <c r="H289" s="432"/>
      <c r="I289" s="432"/>
      <c r="J289" s="432"/>
      <c r="K289" s="432"/>
      <c r="L289" s="432"/>
      <c r="M289" s="432"/>
      <c r="N289" s="432"/>
      <c r="O289" s="432"/>
      <c r="P289" s="432"/>
      <c r="Q289" s="432"/>
      <c r="R289" t="s">
        <v>1163</v>
      </c>
      <c r="S289" s="828">
        <f t="shared" si="8"/>
        <v>0</v>
      </c>
    </row>
    <row r="290" spans="1:19">
      <c r="A290" s="18" t="s">
        <v>684</v>
      </c>
      <c r="B290" s="1051" t="s">
        <v>1215</v>
      </c>
      <c r="C290" s="431"/>
      <c r="D290" s="432"/>
      <c r="E290" s="432"/>
      <c r="F290" s="432"/>
      <c r="G290" s="432"/>
      <c r="H290" s="432"/>
      <c r="I290" s="432"/>
      <c r="J290" s="432"/>
      <c r="K290" s="432"/>
      <c r="L290" s="432"/>
      <c r="M290" s="432"/>
      <c r="N290" s="432"/>
      <c r="O290" s="432"/>
      <c r="P290" s="432"/>
      <c r="Q290" s="432"/>
      <c r="R290" t="s">
        <v>1163</v>
      </c>
      <c r="S290" s="828">
        <f t="shared" si="8"/>
        <v>0</v>
      </c>
    </row>
    <row r="291" spans="1:19">
      <c r="A291" s="18" t="s">
        <v>684</v>
      </c>
      <c r="B291" s="1051" t="s">
        <v>1216</v>
      </c>
      <c r="C291" s="431"/>
      <c r="D291" s="432"/>
      <c r="E291" s="432"/>
      <c r="F291" s="432"/>
      <c r="G291" s="432"/>
      <c r="H291" s="432"/>
      <c r="I291" s="432"/>
      <c r="J291" s="432"/>
      <c r="K291" s="432"/>
      <c r="L291" s="432"/>
      <c r="M291" s="432"/>
      <c r="N291" s="432"/>
      <c r="O291" s="432"/>
      <c r="P291" s="432"/>
      <c r="Q291" s="432"/>
      <c r="R291" t="s">
        <v>1163</v>
      </c>
      <c r="S291" s="828">
        <f t="shared" si="8"/>
        <v>0</v>
      </c>
    </row>
    <row r="292" spans="1:19">
      <c r="A292" s="18" t="s">
        <v>684</v>
      </c>
      <c r="B292" s="1051" t="s">
        <v>214</v>
      </c>
      <c r="C292" s="431"/>
      <c r="D292" s="432"/>
      <c r="E292" s="432"/>
      <c r="F292" s="432"/>
      <c r="G292" s="432"/>
      <c r="H292" s="432"/>
      <c r="I292" s="432"/>
      <c r="J292" s="432"/>
      <c r="K292" s="432"/>
      <c r="L292" s="432"/>
      <c r="M292" s="432"/>
      <c r="N292" s="432"/>
      <c r="O292" s="432"/>
      <c r="P292" s="432"/>
      <c r="Q292" s="432"/>
      <c r="R292" t="s">
        <v>1163</v>
      </c>
      <c r="S292" s="828">
        <f t="shared" si="8"/>
        <v>0</v>
      </c>
    </row>
    <row r="293" spans="1:19">
      <c r="A293" t="s">
        <v>684</v>
      </c>
      <c r="B293" s="430" t="s">
        <v>215</v>
      </c>
      <c r="C293" s="431"/>
      <c r="D293" s="432"/>
      <c r="E293" s="432"/>
      <c r="F293" s="432"/>
      <c r="G293" s="432"/>
      <c r="H293" s="432"/>
      <c r="I293" s="432"/>
      <c r="J293" s="432"/>
      <c r="K293" s="432"/>
      <c r="L293" s="432"/>
      <c r="M293" s="432"/>
      <c r="N293" s="432"/>
      <c r="O293" s="432"/>
      <c r="P293" s="432"/>
      <c r="Q293" s="432"/>
      <c r="R293" t="s">
        <v>1163</v>
      </c>
      <c r="S293" s="828">
        <f t="shared" si="8"/>
        <v>0</v>
      </c>
    </row>
    <row r="294" spans="1:19">
      <c r="A294" t="s">
        <v>684</v>
      </c>
      <c r="B294" s="430" t="s">
        <v>216</v>
      </c>
      <c r="C294" s="431"/>
      <c r="D294" s="432"/>
      <c r="E294" s="432"/>
      <c r="F294" s="432"/>
      <c r="G294" s="432"/>
      <c r="H294" s="432"/>
      <c r="I294" s="432"/>
      <c r="J294" s="432"/>
      <c r="K294" s="432"/>
      <c r="L294" s="432"/>
      <c r="M294" s="432"/>
      <c r="N294" s="432"/>
      <c r="O294" s="432"/>
      <c r="P294" s="432"/>
      <c r="Q294" s="432"/>
      <c r="R294" t="s">
        <v>1163</v>
      </c>
      <c r="S294" s="828">
        <f t="shared" si="8"/>
        <v>0</v>
      </c>
    </row>
    <row r="295" spans="1:19">
      <c r="A295" t="s">
        <v>684</v>
      </c>
      <c r="B295" s="430" t="s">
        <v>211</v>
      </c>
      <c r="C295" s="431"/>
      <c r="D295" s="432"/>
      <c r="E295" s="432"/>
      <c r="F295" s="432"/>
      <c r="G295" s="432"/>
      <c r="H295" s="432"/>
      <c r="I295" s="432"/>
      <c r="J295" s="432"/>
      <c r="K295" s="432"/>
      <c r="L295" s="432"/>
      <c r="M295" s="432"/>
      <c r="N295" s="432"/>
      <c r="O295" s="432"/>
      <c r="P295" s="432"/>
      <c r="Q295" s="432"/>
      <c r="R295" t="s">
        <v>1163</v>
      </c>
      <c r="S295" s="828">
        <f t="shared" si="8"/>
        <v>0</v>
      </c>
    </row>
    <row r="296" spans="1:19">
      <c r="A296" t="s">
        <v>684</v>
      </c>
      <c r="B296" s="430" t="s">
        <v>212</v>
      </c>
      <c r="C296" s="431"/>
      <c r="D296" s="432"/>
      <c r="E296" s="432"/>
      <c r="F296" s="432"/>
      <c r="G296" s="432"/>
      <c r="H296" s="432"/>
      <c r="I296" s="432"/>
      <c r="J296" s="432"/>
      <c r="K296" s="432"/>
      <c r="L296" s="432"/>
      <c r="M296" s="432"/>
      <c r="N296" s="432"/>
      <c r="O296" s="432"/>
      <c r="P296" s="432"/>
      <c r="Q296" s="432"/>
      <c r="R296" t="s">
        <v>1163</v>
      </c>
      <c r="S296" s="828">
        <f t="shared" si="8"/>
        <v>0</v>
      </c>
    </row>
    <row r="297" spans="1:19">
      <c r="A297" t="s">
        <v>684</v>
      </c>
      <c r="B297" s="430" t="s">
        <v>213</v>
      </c>
      <c r="C297" s="431"/>
      <c r="D297" s="432"/>
      <c r="E297" s="432"/>
      <c r="F297" s="432"/>
      <c r="G297" s="432"/>
      <c r="H297" s="432"/>
      <c r="I297" s="432"/>
      <c r="J297" s="432"/>
      <c r="K297" s="432"/>
      <c r="L297" s="432"/>
      <c r="M297" s="432"/>
      <c r="N297" s="432"/>
      <c r="O297" s="432"/>
      <c r="P297" s="432"/>
      <c r="Q297" s="432"/>
      <c r="R297" t="s">
        <v>1163</v>
      </c>
      <c r="S297" s="828">
        <f t="shared" si="8"/>
        <v>0</v>
      </c>
    </row>
    <row r="298" spans="1:19">
      <c r="A298" t="s">
        <v>684</v>
      </c>
      <c r="B298" s="430" t="s">
        <v>221</v>
      </c>
      <c r="C298" s="431"/>
      <c r="D298" s="432"/>
      <c r="E298" s="432"/>
      <c r="F298" s="432"/>
      <c r="G298" s="432"/>
      <c r="H298" s="432"/>
      <c r="I298" s="432"/>
      <c r="J298" s="432"/>
      <c r="K298" s="432"/>
      <c r="L298" s="432"/>
      <c r="M298" s="432"/>
      <c r="N298" s="432"/>
      <c r="O298" s="432"/>
      <c r="P298" s="432"/>
      <c r="Q298" s="996"/>
      <c r="R298" t="s">
        <v>1163</v>
      </c>
      <c r="S298" s="828">
        <f t="shared" si="8"/>
        <v>0</v>
      </c>
    </row>
    <row r="299" spans="1:19">
      <c r="A299" t="s">
        <v>684</v>
      </c>
      <c r="B299" s="430" t="s">
        <v>1220</v>
      </c>
      <c r="C299" s="431"/>
      <c r="D299" s="432"/>
      <c r="E299" s="432"/>
      <c r="F299" s="432"/>
      <c r="G299" s="432"/>
      <c r="H299" s="432"/>
      <c r="I299" s="432"/>
      <c r="J299" s="432"/>
      <c r="K299" s="432"/>
      <c r="L299" s="432"/>
      <c r="M299" s="432"/>
      <c r="N299" s="432"/>
      <c r="O299" s="432"/>
      <c r="P299" s="432"/>
      <c r="Q299" s="996"/>
      <c r="R299" t="s">
        <v>1163</v>
      </c>
      <c r="S299" s="828">
        <f t="shared" si="8"/>
        <v>0</v>
      </c>
    </row>
    <row r="300" spans="1:19">
      <c r="A300" t="s">
        <v>684</v>
      </c>
      <c r="B300" s="430" t="s">
        <v>240</v>
      </c>
      <c r="C300" s="431"/>
      <c r="D300" s="432"/>
      <c r="E300" s="432"/>
      <c r="F300" s="432"/>
      <c r="G300" s="432"/>
      <c r="H300" s="432"/>
      <c r="I300" s="432"/>
      <c r="J300" s="432"/>
      <c r="K300" s="432"/>
      <c r="L300" s="432"/>
      <c r="M300" s="432"/>
      <c r="N300" s="432"/>
      <c r="O300" s="432"/>
      <c r="P300" s="432"/>
      <c r="Q300" s="432"/>
      <c r="R300" t="s">
        <v>1163</v>
      </c>
      <c r="S300" s="828">
        <f t="shared" si="8"/>
        <v>0</v>
      </c>
    </row>
    <row r="301" spans="1:19">
      <c r="A301" t="s">
        <v>684</v>
      </c>
      <c r="B301" s="430" t="s">
        <v>251</v>
      </c>
      <c r="C301" s="431"/>
      <c r="D301" s="432"/>
      <c r="E301" s="432"/>
      <c r="F301" s="432"/>
      <c r="G301" s="432"/>
      <c r="H301" s="432"/>
      <c r="I301" s="432"/>
      <c r="J301" s="432"/>
      <c r="K301" s="432"/>
      <c r="L301" s="432"/>
      <c r="M301" s="432"/>
      <c r="N301" s="432"/>
      <c r="O301" s="432"/>
      <c r="P301" s="432"/>
      <c r="Q301" s="432"/>
      <c r="R301" t="s">
        <v>1163</v>
      </c>
      <c r="S301" s="828">
        <f t="shared" si="8"/>
        <v>0</v>
      </c>
    </row>
    <row r="302" spans="1:19">
      <c r="A302" t="s">
        <v>684</v>
      </c>
      <c r="B302" s="430" t="s">
        <v>274</v>
      </c>
      <c r="C302" s="431"/>
      <c r="D302" s="432"/>
      <c r="E302" s="432"/>
      <c r="F302" s="432"/>
      <c r="G302" s="432"/>
      <c r="H302" s="432"/>
      <c r="I302" s="432"/>
      <c r="J302" s="432"/>
      <c r="K302" s="432"/>
      <c r="L302" s="432"/>
      <c r="M302" s="432"/>
      <c r="N302" s="432"/>
      <c r="O302" s="432"/>
      <c r="P302" s="432"/>
      <c r="Q302" s="432"/>
      <c r="R302" t="s">
        <v>1163</v>
      </c>
      <c r="S302" s="828">
        <f t="shared" si="8"/>
        <v>0</v>
      </c>
    </row>
    <row r="303" spans="1:19">
      <c r="A303" t="s">
        <v>684</v>
      </c>
      <c r="B303" s="430" t="s">
        <v>270</v>
      </c>
      <c r="C303" s="431"/>
      <c r="D303" s="432"/>
      <c r="E303" s="432"/>
      <c r="F303" s="432"/>
      <c r="G303" s="432"/>
      <c r="H303" s="432"/>
      <c r="I303" s="432"/>
      <c r="J303" s="432"/>
      <c r="K303" s="432"/>
      <c r="L303" s="432"/>
      <c r="M303" s="432"/>
      <c r="N303" s="432"/>
      <c r="O303" s="432"/>
      <c r="P303" s="432"/>
      <c r="Q303" s="432"/>
      <c r="R303" t="s">
        <v>1163</v>
      </c>
      <c r="S303" s="828">
        <f t="shared" si="8"/>
        <v>0</v>
      </c>
    </row>
    <row r="304" spans="1:19">
      <c r="A304" t="s">
        <v>684</v>
      </c>
      <c r="B304" s="430" t="s">
        <v>271</v>
      </c>
      <c r="C304" s="431"/>
      <c r="D304" s="432"/>
      <c r="E304" s="432"/>
      <c r="F304" s="432"/>
      <c r="G304" s="432"/>
      <c r="H304" s="432"/>
      <c r="I304" s="432"/>
      <c r="J304" s="432"/>
      <c r="K304" s="432"/>
      <c r="L304" s="432"/>
      <c r="M304" s="432"/>
      <c r="N304" s="432"/>
      <c r="O304" s="432"/>
      <c r="P304" s="432"/>
      <c r="Q304" s="432"/>
      <c r="R304" t="s">
        <v>1163</v>
      </c>
      <c r="S304" s="828">
        <f t="shared" si="8"/>
        <v>0</v>
      </c>
    </row>
    <row r="305" spans="1:19">
      <c r="A305" t="s">
        <v>684</v>
      </c>
      <c r="B305" s="430" t="s">
        <v>286</v>
      </c>
      <c r="C305" s="431"/>
      <c r="D305" s="432"/>
      <c r="E305" s="432"/>
      <c r="F305" s="432"/>
      <c r="G305" s="432"/>
      <c r="H305" s="432"/>
      <c r="I305" s="432"/>
      <c r="J305" s="432"/>
      <c r="K305" s="432"/>
      <c r="L305" s="432"/>
      <c r="M305" s="432"/>
      <c r="N305" s="432"/>
      <c r="O305" s="432"/>
      <c r="P305" s="432"/>
      <c r="Q305" s="432"/>
      <c r="R305" t="s">
        <v>1163</v>
      </c>
      <c r="S305" s="828">
        <f t="shared" si="8"/>
        <v>0</v>
      </c>
    </row>
    <row r="306" spans="1:19">
      <c r="A306" t="s">
        <v>684</v>
      </c>
      <c r="B306" s="430" t="s">
        <v>287</v>
      </c>
      <c r="C306" s="431"/>
      <c r="D306" s="432"/>
      <c r="E306" s="432"/>
      <c r="F306" s="432"/>
      <c r="G306" s="432"/>
      <c r="H306" s="432"/>
      <c r="I306" s="432"/>
      <c r="J306" s="432"/>
      <c r="K306" s="432"/>
      <c r="L306" s="432"/>
      <c r="M306" s="432"/>
      <c r="N306" s="432"/>
      <c r="O306" s="432"/>
      <c r="P306" s="432"/>
      <c r="Q306" s="432"/>
      <c r="R306" t="s">
        <v>1163</v>
      </c>
      <c r="S306" s="828">
        <f t="shared" si="8"/>
        <v>0</v>
      </c>
    </row>
    <row r="307" spans="1:19">
      <c r="A307" t="s">
        <v>684</v>
      </c>
      <c r="B307" s="430" t="s">
        <v>288</v>
      </c>
      <c r="C307" s="431"/>
      <c r="D307" s="432"/>
      <c r="E307" s="432"/>
      <c r="F307" s="432"/>
      <c r="G307" s="432"/>
      <c r="H307" s="432"/>
      <c r="I307" s="432"/>
      <c r="J307" s="432"/>
      <c r="K307" s="432"/>
      <c r="L307" s="432"/>
      <c r="M307" s="432"/>
      <c r="N307" s="432"/>
      <c r="O307" s="432"/>
      <c r="P307" s="432"/>
      <c r="Q307" s="432"/>
      <c r="R307" t="s">
        <v>1014</v>
      </c>
      <c r="S307" s="828">
        <f t="shared" si="8"/>
        <v>0</v>
      </c>
    </row>
    <row r="308" spans="1:19">
      <c r="A308" t="s">
        <v>684</v>
      </c>
      <c r="B308" s="430" t="s">
        <v>298</v>
      </c>
      <c r="C308" s="431"/>
      <c r="D308" s="432"/>
      <c r="E308" s="432"/>
      <c r="F308" s="432"/>
      <c r="G308" s="432"/>
      <c r="H308" s="432"/>
      <c r="I308" s="432"/>
      <c r="J308" s="432"/>
      <c r="K308" s="432"/>
      <c r="L308" s="432"/>
      <c r="M308" s="432"/>
      <c r="N308" s="432"/>
      <c r="O308" s="432"/>
      <c r="P308" s="432"/>
      <c r="Q308" s="432"/>
      <c r="R308" t="s">
        <v>1163</v>
      </c>
      <c r="S308" s="828">
        <f t="shared" si="8"/>
        <v>0</v>
      </c>
    </row>
    <row r="309" spans="1:19">
      <c r="A309" t="s">
        <v>684</v>
      </c>
      <c r="B309" s="430" t="s">
        <v>299</v>
      </c>
      <c r="C309" s="431"/>
      <c r="D309" s="432"/>
      <c r="E309" s="432"/>
      <c r="F309" s="432"/>
      <c r="G309" s="432"/>
      <c r="H309" s="432"/>
      <c r="I309" s="432"/>
      <c r="J309" s="432"/>
      <c r="K309" s="432"/>
      <c r="L309" s="432"/>
      <c r="M309" s="432"/>
      <c r="N309" s="432"/>
      <c r="O309" s="432"/>
      <c r="P309" s="432"/>
      <c r="Q309" s="992"/>
      <c r="R309" t="s">
        <v>1163</v>
      </c>
      <c r="S309" s="828">
        <f t="shared" si="8"/>
        <v>0</v>
      </c>
    </row>
    <row r="310" spans="1:19">
      <c r="A310" t="s">
        <v>684</v>
      </c>
      <c r="B310" s="430" t="s">
        <v>296</v>
      </c>
      <c r="C310" s="431"/>
      <c r="D310" s="432"/>
      <c r="E310" s="432"/>
      <c r="F310" s="432"/>
      <c r="G310" s="432"/>
      <c r="H310" s="432"/>
      <c r="I310" s="432"/>
      <c r="J310" s="432"/>
      <c r="K310" s="432"/>
      <c r="L310" s="432"/>
      <c r="M310" s="432"/>
      <c r="N310" s="432"/>
      <c r="O310" s="432"/>
      <c r="P310" s="432"/>
      <c r="Q310" s="432"/>
      <c r="R310" t="s">
        <v>1163</v>
      </c>
      <c r="S310" s="828">
        <f t="shared" si="8"/>
        <v>0</v>
      </c>
    </row>
    <row r="311" spans="1:19">
      <c r="A311" t="s">
        <v>684</v>
      </c>
      <c r="B311" s="430" t="s">
        <v>292</v>
      </c>
      <c r="C311" s="431"/>
      <c r="D311" s="432"/>
      <c r="E311" s="432"/>
      <c r="F311" s="432"/>
      <c r="G311" s="432"/>
      <c r="H311" s="432"/>
      <c r="I311" s="432"/>
      <c r="J311" s="432"/>
      <c r="K311" s="432"/>
      <c r="L311" s="432"/>
      <c r="M311" s="432"/>
      <c r="N311" s="432"/>
      <c r="O311" s="432"/>
      <c r="P311" s="432"/>
      <c r="Q311" s="432"/>
      <c r="R311" t="s">
        <v>1163</v>
      </c>
      <c r="S311" s="828">
        <f t="shared" si="8"/>
        <v>0</v>
      </c>
    </row>
    <row r="312" spans="1:19">
      <c r="A312" t="s">
        <v>684</v>
      </c>
      <c r="B312" s="430" t="s">
        <v>293</v>
      </c>
      <c r="C312" s="431"/>
      <c r="D312" s="432"/>
      <c r="E312" s="432"/>
      <c r="F312" s="432"/>
      <c r="G312" s="432"/>
      <c r="H312" s="432"/>
      <c r="I312" s="432"/>
      <c r="J312" s="432"/>
      <c r="K312" s="432"/>
      <c r="L312" s="432"/>
      <c r="M312" s="432"/>
      <c r="N312" s="432"/>
      <c r="O312" s="432"/>
      <c r="P312" s="432"/>
      <c r="Q312" s="432"/>
      <c r="R312" t="s">
        <v>1163</v>
      </c>
      <c r="S312" s="828">
        <f t="shared" si="8"/>
        <v>0</v>
      </c>
    </row>
    <row r="313" spans="1:19">
      <c r="A313" t="s">
        <v>684</v>
      </c>
      <c r="B313" s="430" t="s">
        <v>308</v>
      </c>
      <c r="C313" s="431"/>
      <c r="D313" s="432"/>
      <c r="E313" s="432"/>
      <c r="F313" s="432"/>
      <c r="G313" s="432"/>
      <c r="H313" s="432"/>
      <c r="I313" s="432"/>
      <c r="J313" s="432"/>
      <c r="K313" s="432"/>
      <c r="L313" s="432"/>
      <c r="M313" s="432"/>
      <c r="N313" s="432"/>
      <c r="O313" s="432"/>
      <c r="P313" s="432"/>
      <c r="Q313" s="432"/>
      <c r="R313" t="s">
        <v>1163</v>
      </c>
      <c r="S313" s="828">
        <f t="shared" si="8"/>
        <v>0</v>
      </c>
    </row>
    <row r="314" spans="1:19">
      <c r="A314" t="s">
        <v>684</v>
      </c>
      <c r="B314" s="430" t="s">
        <v>312</v>
      </c>
      <c r="C314" s="431"/>
      <c r="D314" s="432"/>
      <c r="E314" s="432"/>
      <c r="F314" s="432"/>
      <c r="G314" s="432"/>
      <c r="H314" s="432"/>
      <c r="I314" s="432"/>
      <c r="J314" s="432"/>
      <c r="K314" s="432"/>
      <c r="L314" s="432"/>
      <c r="M314" s="432"/>
      <c r="N314" s="432"/>
      <c r="O314" s="432"/>
      <c r="P314" s="432"/>
      <c r="Q314" s="432"/>
      <c r="R314" t="s">
        <v>1014</v>
      </c>
      <c r="S314" s="828">
        <f t="shared" si="8"/>
        <v>0</v>
      </c>
    </row>
    <row r="315" spans="1:19">
      <c r="A315" t="s">
        <v>684</v>
      </c>
      <c r="B315" s="430" t="s">
        <v>313</v>
      </c>
      <c r="C315" s="431"/>
      <c r="D315" s="432"/>
      <c r="E315" s="432"/>
      <c r="F315" s="432"/>
      <c r="G315" s="432"/>
      <c r="H315" s="432"/>
      <c r="I315" s="432"/>
      <c r="J315" s="432"/>
      <c r="K315" s="432"/>
      <c r="L315" s="432"/>
      <c r="M315" s="432"/>
      <c r="N315" s="432"/>
      <c r="O315" s="432"/>
      <c r="P315" s="432"/>
      <c r="Q315" s="432"/>
      <c r="R315" t="s">
        <v>1163</v>
      </c>
      <c r="S315" s="828">
        <f t="shared" si="8"/>
        <v>0</v>
      </c>
    </row>
    <row r="316" spans="1:19">
      <c r="A316" t="s">
        <v>684</v>
      </c>
      <c r="B316" s="430" t="s">
        <v>1239</v>
      </c>
      <c r="C316" s="431"/>
      <c r="D316" s="432"/>
      <c r="E316" s="432"/>
      <c r="F316" s="432"/>
      <c r="G316" s="432"/>
      <c r="H316" s="432"/>
      <c r="I316" s="432"/>
      <c r="J316" s="432"/>
      <c r="K316" s="432"/>
      <c r="L316" s="432"/>
      <c r="M316" s="432"/>
      <c r="N316" s="432"/>
      <c r="O316" s="432"/>
      <c r="P316" s="432"/>
      <c r="Q316" s="432"/>
      <c r="R316" t="s">
        <v>1163</v>
      </c>
      <c r="S316" s="828">
        <f t="shared" si="8"/>
        <v>0</v>
      </c>
    </row>
    <row r="317" spans="1:19">
      <c r="A317" t="s">
        <v>684</v>
      </c>
      <c r="B317" s="430" t="s">
        <v>1240</v>
      </c>
      <c r="C317" s="431"/>
      <c r="D317" s="432"/>
      <c r="E317" s="432"/>
      <c r="F317" s="432"/>
      <c r="G317" s="432"/>
      <c r="H317" s="432"/>
      <c r="I317" s="432"/>
      <c r="J317" s="432"/>
      <c r="K317" s="432"/>
      <c r="L317" s="432"/>
      <c r="M317" s="432"/>
      <c r="N317" s="432"/>
      <c r="O317" s="432"/>
      <c r="P317" s="432"/>
      <c r="Q317" s="432"/>
      <c r="R317" t="s">
        <v>1163</v>
      </c>
      <c r="S317" s="828">
        <f t="shared" si="8"/>
        <v>0</v>
      </c>
    </row>
    <row r="318" spans="1:19">
      <c r="A318" t="s">
        <v>684</v>
      </c>
      <c r="B318" s="430" t="s">
        <v>323</v>
      </c>
      <c r="C318" s="431"/>
      <c r="D318" s="432"/>
      <c r="E318" s="432"/>
      <c r="F318" s="432"/>
      <c r="G318" s="432"/>
      <c r="H318" s="432"/>
      <c r="I318" s="432"/>
      <c r="J318" s="432"/>
      <c r="K318" s="432"/>
      <c r="L318" s="432"/>
      <c r="M318" s="432"/>
      <c r="N318" s="432"/>
      <c r="O318" s="432"/>
      <c r="P318" s="432"/>
      <c r="Q318" s="432"/>
      <c r="R318" t="s">
        <v>1163</v>
      </c>
      <c r="S318" s="828">
        <f t="shared" si="8"/>
        <v>0</v>
      </c>
    </row>
    <row r="319" spans="1:19">
      <c r="A319" t="s">
        <v>684</v>
      </c>
      <c r="B319" s="430" t="s">
        <v>319</v>
      </c>
      <c r="C319" s="431"/>
      <c r="D319" s="432"/>
      <c r="E319" s="432"/>
      <c r="F319" s="432"/>
      <c r="G319" s="432"/>
      <c r="H319" s="432"/>
      <c r="I319" s="432"/>
      <c r="J319" s="432"/>
      <c r="K319" s="432"/>
      <c r="L319" s="432"/>
      <c r="M319" s="432"/>
      <c r="N319" s="432"/>
      <c r="O319" s="432"/>
      <c r="P319" s="432"/>
      <c r="Q319" s="432"/>
      <c r="R319" t="s">
        <v>1163</v>
      </c>
      <c r="S319" s="828">
        <f t="shared" si="8"/>
        <v>0</v>
      </c>
    </row>
    <row r="320" spans="1:19">
      <c r="A320" t="s">
        <v>684</v>
      </c>
      <c r="B320" s="430" t="s">
        <v>320</v>
      </c>
      <c r="C320" s="431"/>
      <c r="D320" s="432"/>
      <c r="E320" s="432"/>
      <c r="F320" s="432"/>
      <c r="G320" s="432"/>
      <c r="H320" s="432"/>
      <c r="I320" s="432"/>
      <c r="J320" s="432"/>
      <c r="K320" s="432"/>
      <c r="L320" s="432"/>
      <c r="M320" s="432"/>
      <c r="N320" s="432"/>
      <c r="O320" s="432"/>
      <c r="P320" s="432"/>
      <c r="Q320" s="432"/>
      <c r="R320" t="s">
        <v>1163</v>
      </c>
      <c r="S320" s="828">
        <f t="shared" si="8"/>
        <v>0</v>
      </c>
    </row>
    <row r="321" spans="1:19">
      <c r="A321" t="s">
        <v>684</v>
      </c>
      <c r="B321" s="430" t="s">
        <v>0</v>
      </c>
      <c r="C321" s="431"/>
      <c r="D321" s="432"/>
      <c r="E321" s="432"/>
      <c r="F321" s="432"/>
      <c r="G321" s="432"/>
      <c r="H321" s="432"/>
      <c r="I321" s="432"/>
      <c r="J321" s="432"/>
      <c r="K321" s="432"/>
      <c r="L321" s="432"/>
      <c r="M321" s="432"/>
      <c r="N321" s="432"/>
      <c r="O321" s="432"/>
      <c r="P321" s="432"/>
      <c r="Q321" s="432"/>
      <c r="R321" t="s">
        <v>1163</v>
      </c>
      <c r="S321" s="828">
        <f t="shared" si="8"/>
        <v>0</v>
      </c>
    </row>
    <row r="322" spans="1:19">
      <c r="A322" t="s">
        <v>684</v>
      </c>
      <c r="B322" s="430" t="s">
        <v>347</v>
      </c>
      <c r="C322" s="431"/>
      <c r="D322" s="432"/>
      <c r="E322" s="432"/>
      <c r="F322" s="432"/>
      <c r="G322" s="432"/>
      <c r="H322" s="432"/>
      <c r="I322" s="432"/>
      <c r="J322" s="432"/>
      <c r="K322" s="432"/>
      <c r="L322" s="432"/>
      <c r="M322" s="432"/>
      <c r="N322" s="432"/>
      <c r="O322" s="432"/>
      <c r="P322" s="432"/>
      <c r="Q322" s="432"/>
      <c r="R322" t="s">
        <v>1163</v>
      </c>
      <c r="S322" s="828">
        <f t="shared" si="8"/>
        <v>0</v>
      </c>
    </row>
    <row r="323" spans="1:19">
      <c r="A323" t="s">
        <v>684</v>
      </c>
      <c r="B323" s="430" t="s">
        <v>330</v>
      </c>
      <c r="C323" s="431"/>
      <c r="D323" s="432"/>
      <c r="E323" s="432"/>
      <c r="F323" s="432"/>
      <c r="G323" s="432"/>
      <c r="H323" s="432"/>
      <c r="I323" s="432"/>
      <c r="J323" s="432"/>
      <c r="K323" s="432"/>
      <c r="L323" s="432"/>
      <c r="M323" s="432"/>
      <c r="N323" s="432"/>
      <c r="O323" s="432"/>
      <c r="P323" s="432"/>
      <c r="Q323" s="432"/>
      <c r="R323" t="s">
        <v>1163</v>
      </c>
      <c r="S323" s="828">
        <f t="shared" si="8"/>
        <v>0</v>
      </c>
    </row>
    <row r="324" spans="1:19">
      <c r="A324" t="s">
        <v>684</v>
      </c>
      <c r="B324" s="430" t="s">
        <v>331</v>
      </c>
      <c r="C324" s="431"/>
      <c r="D324" s="432"/>
      <c r="E324" s="432"/>
      <c r="F324" s="432"/>
      <c r="G324" s="432"/>
      <c r="H324" s="432"/>
      <c r="I324" s="432"/>
      <c r="J324" s="432"/>
      <c r="K324" s="432"/>
      <c r="L324" s="432"/>
      <c r="M324" s="432"/>
      <c r="N324" s="432"/>
      <c r="O324" s="432"/>
      <c r="P324" s="432"/>
      <c r="Q324" s="432"/>
      <c r="R324" t="s">
        <v>1163</v>
      </c>
      <c r="S324" s="828">
        <f t="shared" si="8"/>
        <v>0</v>
      </c>
    </row>
    <row r="325" spans="1:19">
      <c r="A325" t="s">
        <v>684</v>
      </c>
      <c r="B325" s="430" t="s">
        <v>332</v>
      </c>
      <c r="C325" s="431"/>
      <c r="D325" s="432"/>
      <c r="E325" s="432"/>
      <c r="F325" s="432"/>
      <c r="G325" s="432"/>
      <c r="H325" s="432"/>
      <c r="I325" s="432"/>
      <c r="J325" s="432"/>
      <c r="K325" s="432"/>
      <c r="L325" s="432"/>
      <c r="M325" s="432"/>
      <c r="N325" s="432"/>
      <c r="O325" s="432"/>
      <c r="P325" s="432"/>
      <c r="Q325" s="432"/>
      <c r="R325" t="s">
        <v>1163</v>
      </c>
      <c r="S325" s="828">
        <f t="shared" si="8"/>
        <v>0</v>
      </c>
    </row>
    <row r="326" spans="1:19">
      <c r="A326" t="s">
        <v>684</v>
      </c>
      <c r="B326" s="430" t="s">
        <v>464</v>
      </c>
      <c r="C326" s="431">
        <v>832244.29</v>
      </c>
      <c r="D326" s="432">
        <v>758344.67</v>
      </c>
      <c r="E326" s="432">
        <v>714886.04</v>
      </c>
      <c r="F326" s="432">
        <v>662609.67000000004</v>
      </c>
      <c r="G326" s="432">
        <v>610067.48</v>
      </c>
      <c r="H326" s="432">
        <v>874730.74</v>
      </c>
      <c r="I326" s="432">
        <v>880079.65</v>
      </c>
      <c r="J326" s="432">
        <v>888478.02</v>
      </c>
      <c r="K326" s="432">
        <v>852627.91</v>
      </c>
      <c r="L326" s="432">
        <v>1000029.77</v>
      </c>
      <c r="M326" s="432">
        <v>727058.05</v>
      </c>
      <c r="N326" s="432">
        <v>735089.63</v>
      </c>
      <c r="O326" s="432">
        <v>640074.46</v>
      </c>
      <c r="P326" s="432">
        <v>496657.35</v>
      </c>
      <c r="Q326" s="432">
        <v>580683.61</v>
      </c>
      <c r="R326" t="s">
        <v>1163</v>
      </c>
      <c r="S326" s="828">
        <f t="shared" si="8"/>
        <v>1717415.42</v>
      </c>
    </row>
    <row r="327" spans="1:19">
      <c r="A327" t="s">
        <v>684</v>
      </c>
      <c r="B327" s="430" t="s">
        <v>65</v>
      </c>
      <c r="C327" s="431">
        <v>200370.18</v>
      </c>
      <c r="D327" s="432">
        <v>114156.42</v>
      </c>
      <c r="E327" s="432">
        <v>82763.48</v>
      </c>
      <c r="F327" s="432">
        <v>89874.39</v>
      </c>
      <c r="G327" s="432">
        <v>121366.85</v>
      </c>
      <c r="H327" s="432">
        <v>86087.6</v>
      </c>
      <c r="I327" s="432">
        <v>127222.68</v>
      </c>
      <c r="J327" s="432">
        <v>183645.33</v>
      </c>
      <c r="K327" s="432">
        <v>183339.7</v>
      </c>
      <c r="L327" s="432">
        <v>209756.41</v>
      </c>
      <c r="M327" s="432">
        <v>163694.63</v>
      </c>
      <c r="N327" s="432">
        <v>158586.98000000001</v>
      </c>
      <c r="O327" s="432">
        <v>114495.64</v>
      </c>
      <c r="P327" s="432">
        <v>130918.6</v>
      </c>
      <c r="Q327" s="432">
        <v>146657.85999999999</v>
      </c>
      <c r="R327" t="s">
        <v>1014</v>
      </c>
      <c r="S327" s="828">
        <f t="shared" si="8"/>
        <v>146657.85999999999</v>
      </c>
    </row>
    <row r="328" spans="1:19">
      <c r="A328" t="s">
        <v>684</v>
      </c>
      <c r="B328" s="430" t="s">
        <v>686</v>
      </c>
      <c r="C328" s="431"/>
      <c r="D328" s="432"/>
      <c r="E328" s="432"/>
      <c r="F328" s="432"/>
      <c r="G328" s="432"/>
      <c r="H328" s="432"/>
      <c r="I328" s="432"/>
      <c r="J328" s="432"/>
      <c r="K328" s="432"/>
      <c r="L328" s="432"/>
      <c r="M328" s="432"/>
      <c r="N328" s="432"/>
      <c r="O328" s="432"/>
      <c r="P328" s="432"/>
      <c r="Q328" s="432"/>
      <c r="R328" t="s">
        <v>1163</v>
      </c>
      <c r="S328" s="828">
        <f t="shared" ref="S328:S391" si="9">IF(R328="Y",SUMIF($O$5:$Q$5,1,O328:Q328),Q328)*1</f>
        <v>0</v>
      </c>
    </row>
    <row r="329" spans="1:19">
      <c r="A329" t="s">
        <v>684</v>
      </c>
      <c r="B329" s="430" t="s">
        <v>681</v>
      </c>
      <c r="C329" s="431"/>
      <c r="D329" s="432"/>
      <c r="E329" s="432"/>
      <c r="F329" s="432"/>
      <c r="G329" s="432"/>
      <c r="H329" s="432"/>
      <c r="I329" s="432"/>
      <c r="J329" s="432"/>
      <c r="K329" s="432"/>
      <c r="L329" s="432"/>
      <c r="M329" s="432"/>
      <c r="N329" s="432"/>
      <c r="O329" s="432"/>
      <c r="P329" s="432"/>
      <c r="Q329" s="432"/>
      <c r="R329" t="s">
        <v>1163</v>
      </c>
      <c r="S329" s="828">
        <f t="shared" si="9"/>
        <v>0</v>
      </c>
    </row>
    <row r="330" spans="1:19">
      <c r="A330" t="s">
        <v>684</v>
      </c>
      <c r="B330" s="430" t="s">
        <v>683</v>
      </c>
      <c r="C330" s="431"/>
      <c r="D330" s="432"/>
      <c r="E330" s="432"/>
      <c r="F330" s="432"/>
      <c r="G330" s="432"/>
      <c r="H330" s="432"/>
      <c r="I330" s="432"/>
      <c r="J330" s="432"/>
      <c r="K330" s="432"/>
      <c r="L330" s="432"/>
      <c r="M330" s="432"/>
      <c r="N330" s="432"/>
      <c r="O330" s="432"/>
      <c r="P330" s="432"/>
      <c r="Q330" s="432"/>
      <c r="R330" t="s">
        <v>1163</v>
      </c>
      <c r="S330" s="828">
        <f t="shared" si="9"/>
        <v>0</v>
      </c>
    </row>
    <row r="331" spans="1:19">
      <c r="A331" t="s">
        <v>684</v>
      </c>
      <c r="B331" s="430" t="s">
        <v>677</v>
      </c>
      <c r="C331" s="431"/>
      <c r="D331" s="432"/>
      <c r="E331" s="432"/>
      <c r="F331" s="432"/>
      <c r="G331" s="432"/>
      <c r="H331" s="432"/>
      <c r="I331" s="432"/>
      <c r="J331" s="432"/>
      <c r="K331" s="432"/>
      <c r="L331" s="432"/>
      <c r="M331" s="432"/>
      <c r="N331" s="432"/>
      <c r="O331" s="432"/>
      <c r="P331" s="432"/>
      <c r="Q331" s="432"/>
      <c r="R331" t="s">
        <v>1014</v>
      </c>
      <c r="S331" s="828">
        <f t="shared" si="9"/>
        <v>0</v>
      </c>
    </row>
    <row r="332" spans="1:19">
      <c r="A332" t="s">
        <v>684</v>
      </c>
      <c r="B332" s="430" t="s">
        <v>1185</v>
      </c>
      <c r="C332" s="431"/>
      <c r="D332" s="432"/>
      <c r="E332" s="432"/>
      <c r="F332" s="432"/>
      <c r="G332" s="432"/>
      <c r="H332" s="432"/>
      <c r="I332" s="432"/>
      <c r="J332" s="432"/>
      <c r="K332" s="432"/>
      <c r="L332" s="432"/>
      <c r="M332" s="432"/>
      <c r="N332" s="432"/>
      <c r="O332" s="432"/>
      <c r="P332" s="432"/>
      <c r="Q332" s="432"/>
      <c r="R332" t="s">
        <v>1163</v>
      </c>
      <c r="S332" s="828">
        <f t="shared" si="9"/>
        <v>0</v>
      </c>
    </row>
    <row r="333" spans="1:19">
      <c r="A333" t="s">
        <v>684</v>
      </c>
      <c r="B333" s="430" t="s">
        <v>696</v>
      </c>
      <c r="C333" s="431"/>
      <c r="D333" s="432"/>
      <c r="E333" s="432"/>
      <c r="F333" s="432"/>
      <c r="G333" s="432"/>
      <c r="H333" s="432"/>
      <c r="I333" s="432"/>
      <c r="J333" s="432"/>
      <c r="K333" s="432"/>
      <c r="L333" s="432"/>
      <c r="M333" s="432"/>
      <c r="N333" s="432"/>
      <c r="O333" s="432"/>
      <c r="P333" s="432"/>
      <c r="Q333" s="432"/>
      <c r="R333" t="s">
        <v>1163</v>
      </c>
      <c r="S333" s="828">
        <f t="shared" si="9"/>
        <v>0</v>
      </c>
    </row>
    <row r="334" spans="1:19">
      <c r="A334" t="s">
        <v>684</v>
      </c>
      <c r="B334" s="430" t="s">
        <v>695</v>
      </c>
      <c r="C334" s="431"/>
      <c r="D334" s="432"/>
      <c r="E334" s="432"/>
      <c r="F334" s="432"/>
      <c r="G334" s="432"/>
      <c r="H334" s="432"/>
      <c r="I334" s="432"/>
      <c r="J334" s="432"/>
      <c r="K334" s="432"/>
      <c r="L334" s="432"/>
      <c r="M334" s="432"/>
      <c r="N334" s="432"/>
      <c r="O334" s="432"/>
      <c r="P334" s="432"/>
      <c r="Q334" s="432"/>
      <c r="R334" t="s">
        <v>1163</v>
      </c>
      <c r="S334" s="828">
        <f t="shared" si="9"/>
        <v>0</v>
      </c>
    </row>
    <row r="335" spans="1:19">
      <c r="A335" t="s">
        <v>684</v>
      </c>
      <c r="B335" s="430" t="s">
        <v>699</v>
      </c>
      <c r="C335" s="431"/>
      <c r="D335" s="432"/>
      <c r="E335" s="432"/>
      <c r="F335" s="432"/>
      <c r="G335" s="432"/>
      <c r="H335" s="432"/>
      <c r="I335" s="432"/>
      <c r="J335" s="432"/>
      <c r="K335" s="432"/>
      <c r="L335" s="432"/>
      <c r="M335" s="432"/>
      <c r="N335" s="432"/>
      <c r="O335" s="432"/>
      <c r="P335" s="432"/>
      <c r="Q335" s="432"/>
      <c r="R335" t="s">
        <v>1014</v>
      </c>
      <c r="S335" s="828">
        <f t="shared" si="9"/>
        <v>0</v>
      </c>
    </row>
    <row r="336" spans="1:19">
      <c r="A336" t="s">
        <v>684</v>
      </c>
      <c r="B336" s="430" t="s">
        <v>1187</v>
      </c>
      <c r="C336" s="431"/>
      <c r="D336" s="432"/>
      <c r="E336" s="432"/>
      <c r="F336" s="432"/>
      <c r="G336" s="432"/>
      <c r="H336" s="432"/>
      <c r="I336" s="432"/>
      <c r="J336" s="432"/>
      <c r="K336" s="432"/>
      <c r="L336" s="432"/>
      <c r="M336" s="432"/>
      <c r="N336" s="432"/>
      <c r="O336" s="432"/>
      <c r="P336" s="432"/>
      <c r="Q336" s="432"/>
      <c r="R336" t="s">
        <v>1163</v>
      </c>
      <c r="S336" s="828">
        <f t="shared" si="9"/>
        <v>0</v>
      </c>
    </row>
    <row r="337" spans="1:19">
      <c r="A337" t="s">
        <v>684</v>
      </c>
      <c r="B337" s="430" t="s">
        <v>706</v>
      </c>
      <c r="C337" s="431"/>
      <c r="D337" s="432"/>
      <c r="E337" s="432"/>
      <c r="F337" s="432"/>
      <c r="G337" s="432"/>
      <c r="H337" s="432"/>
      <c r="I337" s="432"/>
      <c r="J337" s="432"/>
      <c r="K337" s="432"/>
      <c r="L337" s="432"/>
      <c r="M337" s="432"/>
      <c r="N337" s="432"/>
      <c r="O337" s="432"/>
      <c r="P337" s="432"/>
      <c r="Q337" s="432"/>
      <c r="R337" t="s">
        <v>1163</v>
      </c>
      <c r="S337" s="828">
        <f t="shared" si="9"/>
        <v>0</v>
      </c>
    </row>
    <row r="338" spans="1:19">
      <c r="A338" t="s">
        <v>684</v>
      </c>
      <c r="B338" s="430" t="s">
        <v>703</v>
      </c>
      <c r="C338" s="431"/>
      <c r="D338" s="432"/>
      <c r="E338" s="432"/>
      <c r="F338" s="432"/>
      <c r="G338" s="432"/>
      <c r="H338" s="432"/>
      <c r="I338" s="432"/>
      <c r="J338" s="432"/>
      <c r="K338" s="432"/>
      <c r="L338" s="432"/>
      <c r="M338" s="432"/>
      <c r="N338" s="432"/>
      <c r="O338" s="432"/>
      <c r="P338" s="432"/>
      <c r="Q338" s="432"/>
      <c r="R338" t="s">
        <v>1163</v>
      </c>
      <c r="S338" s="828">
        <f t="shared" si="9"/>
        <v>0</v>
      </c>
    </row>
    <row r="339" spans="1:19">
      <c r="A339" t="s">
        <v>684</v>
      </c>
      <c r="B339" s="430" t="s">
        <v>712</v>
      </c>
      <c r="C339" s="431"/>
      <c r="D339" s="432"/>
      <c r="E339" s="432"/>
      <c r="F339" s="432"/>
      <c r="G339" s="432"/>
      <c r="H339" s="432"/>
      <c r="I339" s="432"/>
      <c r="J339" s="432"/>
      <c r="K339" s="432"/>
      <c r="L339" s="432"/>
      <c r="M339" s="432"/>
      <c r="N339" s="432"/>
      <c r="O339" s="432"/>
      <c r="P339" s="432"/>
      <c r="Q339" s="432"/>
      <c r="R339" t="s">
        <v>1163</v>
      </c>
      <c r="S339" s="828">
        <f t="shared" si="9"/>
        <v>0</v>
      </c>
    </row>
    <row r="340" spans="1:19">
      <c r="A340" t="s">
        <v>684</v>
      </c>
      <c r="B340" s="430" t="s">
        <v>1190</v>
      </c>
      <c r="C340" s="431"/>
      <c r="D340" s="432"/>
      <c r="E340" s="432"/>
      <c r="F340" s="432"/>
      <c r="G340" s="432"/>
      <c r="H340" s="432"/>
      <c r="I340" s="432"/>
      <c r="J340" s="432"/>
      <c r="K340" s="432"/>
      <c r="L340" s="432"/>
      <c r="M340" s="432"/>
      <c r="N340" s="432"/>
      <c r="O340" s="432"/>
      <c r="P340" s="432"/>
      <c r="Q340" s="432"/>
      <c r="R340" t="s">
        <v>1163</v>
      </c>
      <c r="S340" s="828">
        <f t="shared" si="9"/>
        <v>0</v>
      </c>
    </row>
    <row r="341" spans="1:19">
      <c r="A341" t="s">
        <v>684</v>
      </c>
      <c r="B341" s="430" t="s">
        <v>1192</v>
      </c>
      <c r="C341" s="431"/>
      <c r="D341" s="432"/>
      <c r="E341" s="432"/>
      <c r="F341" s="432"/>
      <c r="G341" s="432"/>
      <c r="H341" s="432"/>
      <c r="I341" s="432"/>
      <c r="J341" s="432"/>
      <c r="K341" s="432"/>
      <c r="L341" s="432"/>
      <c r="M341" s="432"/>
      <c r="N341" s="432"/>
      <c r="O341" s="432"/>
      <c r="P341" s="432"/>
      <c r="Q341" s="432"/>
      <c r="R341" t="s">
        <v>1163</v>
      </c>
      <c r="S341" s="828">
        <f t="shared" si="9"/>
        <v>0</v>
      </c>
    </row>
    <row r="342" spans="1:19">
      <c r="A342" t="s">
        <v>684</v>
      </c>
      <c r="B342" s="430" t="s">
        <v>726</v>
      </c>
      <c r="C342" s="431"/>
      <c r="D342" s="432"/>
      <c r="E342" s="432"/>
      <c r="F342" s="432"/>
      <c r="G342" s="432"/>
      <c r="H342" s="432"/>
      <c r="I342" s="432"/>
      <c r="J342" s="432"/>
      <c r="K342" s="432"/>
      <c r="L342" s="432"/>
      <c r="M342" s="432"/>
      <c r="N342" s="432"/>
      <c r="O342" s="432"/>
      <c r="P342" s="432"/>
      <c r="Q342" s="432"/>
      <c r="R342" t="s">
        <v>1163</v>
      </c>
      <c r="S342" s="828">
        <f t="shared" si="9"/>
        <v>0</v>
      </c>
    </row>
    <row r="343" spans="1:19">
      <c r="A343" t="s">
        <v>684</v>
      </c>
      <c r="B343" s="430" t="s">
        <v>720</v>
      </c>
      <c r="C343" s="431"/>
      <c r="D343" s="432"/>
      <c r="E343" s="432"/>
      <c r="F343" s="432"/>
      <c r="G343" s="432"/>
      <c r="H343" s="432"/>
      <c r="I343" s="432"/>
      <c r="J343" s="432"/>
      <c r="K343" s="432"/>
      <c r="L343" s="432"/>
      <c r="M343" s="432"/>
      <c r="N343" s="432"/>
      <c r="O343" s="432"/>
      <c r="P343" s="432"/>
      <c r="Q343" s="432"/>
      <c r="R343" t="s">
        <v>1163</v>
      </c>
      <c r="S343" s="828">
        <f t="shared" si="9"/>
        <v>0</v>
      </c>
    </row>
    <row r="344" spans="1:19">
      <c r="A344" t="s">
        <v>684</v>
      </c>
      <c r="B344" s="430" t="s">
        <v>721</v>
      </c>
      <c r="C344" s="431"/>
      <c r="D344" s="432"/>
      <c r="E344" s="432"/>
      <c r="F344" s="432"/>
      <c r="G344" s="432"/>
      <c r="H344" s="432"/>
      <c r="I344" s="432"/>
      <c r="J344" s="432"/>
      <c r="K344" s="432"/>
      <c r="L344" s="432"/>
      <c r="M344" s="432"/>
      <c r="N344" s="432"/>
      <c r="O344" s="432"/>
      <c r="P344" s="432"/>
      <c r="Q344" s="432"/>
      <c r="R344" t="s">
        <v>1163</v>
      </c>
      <c r="S344" s="828">
        <f t="shared" si="9"/>
        <v>0</v>
      </c>
    </row>
    <row r="345" spans="1:19">
      <c r="A345" t="s">
        <v>684</v>
      </c>
      <c r="B345" s="430" t="s">
        <v>1194</v>
      </c>
      <c r="C345" s="431"/>
      <c r="D345" s="432"/>
      <c r="E345" s="432"/>
      <c r="F345" s="432"/>
      <c r="G345" s="432"/>
      <c r="H345" s="432"/>
      <c r="I345" s="432"/>
      <c r="J345" s="432"/>
      <c r="K345" s="432"/>
      <c r="L345" s="432"/>
      <c r="M345" s="432"/>
      <c r="N345" s="432"/>
      <c r="O345" s="432"/>
      <c r="P345" s="432"/>
      <c r="Q345" s="432"/>
      <c r="R345" t="s">
        <v>1163</v>
      </c>
      <c r="S345" s="828">
        <f t="shared" si="9"/>
        <v>0</v>
      </c>
    </row>
    <row r="346" spans="1:19">
      <c r="A346" t="s">
        <v>684</v>
      </c>
      <c r="B346" s="430" t="s">
        <v>737</v>
      </c>
      <c r="C346" s="431"/>
      <c r="D346" s="432"/>
      <c r="E346" s="432"/>
      <c r="F346" s="432"/>
      <c r="G346" s="432"/>
      <c r="H346" s="432"/>
      <c r="I346" s="432"/>
      <c r="J346" s="432"/>
      <c r="K346" s="432"/>
      <c r="L346" s="432"/>
      <c r="M346" s="432"/>
      <c r="N346" s="432"/>
      <c r="O346" s="432"/>
      <c r="P346" s="432"/>
      <c r="Q346" s="432"/>
      <c r="R346" t="s">
        <v>1163</v>
      </c>
      <c r="S346" s="828">
        <f t="shared" si="9"/>
        <v>0</v>
      </c>
    </row>
    <row r="347" spans="1:19">
      <c r="A347" t="s">
        <v>684</v>
      </c>
      <c r="B347" s="430" t="s">
        <v>732</v>
      </c>
      <c r="C347" s="431"/>
      <c r="D347" s="432"/>
      <c r="E347" s="432"/>
      <c r="F347" s="432"/>
      <c r="G347" s="432"/>
      <c r="H347" s="432"/>
      <c r="I347" s="432"/>
      <c r="J347" s="432"/>
      <c r="K347" s="432"/>
      <c r="L347" s="432"/>
      <c r="M347" s="432"/>
      <c r="N347" s="432"/>
      <c r="O347" s="432"/>
      <c r="P347" s="432"/>
      <c r="Q347" s="432"/>
      <c r="R347" t="s">
        <v>1163</v>
      </c>
      <c r="S347" s="828">
        <f t="shared" si="9"/>
        <v>0</v>
      </c>
    </row>
    <row r="348" spans="1:19">
      <c r="A348" t="s">
        <v>684</v>
      </c>
      <c r="B348" s="430" t="s">
        <v>760</v>
      </c>
      <c r="C348" s="431"/>
      <c r="D348" s="432"/>
      <c r="E348" s="432"/>
      <c r="F348" s="432"/>
      <c r="G348" s="432"/>
      <c r="H348" s="432"/>
      <c r="I348" s="432"/>
      <c r="J348" s="432"/>
      <c r="K348" s="432"/>
      <c r="L348" s="432"/>
      <c r="M348" s="432"/>
      <c r="N348" s="432"/>
      <c r="O348" s="432"/>
      <c r="P348" s="432"/>
      <c r="Q348" s="432"/>
      <c r="R348" t="s">
        <v>1014</v>
      </c>
      <c r="S348" s="828">
        <f t="shared" si="9"/>
        <v>0</v>
      </c>
    </row>
    <row r="349" spans="1:19">
      <c r="A349" t="s">
        <v>684</v>
      </c>
      <c r="B349" s="430" t="s">
        <v>761</v>
      </c>
      <c r="C349" s="431"/>
      <c r="D349" s="432"/>
      <c r="E349" s="432"/>
      <c r="F349" s="432"/>
      <c r="G349" s="432"/>
      <c r="H349" s="432"/>
      <c r="I349" s="432"/>
      <c r="J349" s="432"/>
      <c r="K349" s="432"/>
      <c r="L349" s="432"/>
      <c r="M349" s="432"/>
      <c r="N349" s="432"/>
      <c r="O349" s="432"/>
      <c r="P349" s="432"/>
      <c r="Q349" s="432"/>
      <c r="R349" t="s">
        <v>1163</v>
      </c>
      <c r="S349" s="828">
        <f t="shared" si="9"/>
        <v>0</v>
      </c>
    </row>
    <row r="350" spans="1:19">
      <c r="A350" t="s">
        <v>684</v>
      </c>
      <c r="B350" s="430" t="s">
        <v>762</v>
      </c>
      <c r="C350" s="431"/>
      <c r="D350" s="432"/>
      <c r="E350" s="432"/>
      <c r="F350" s="432"/>
      <c r="G350" s="432"/>
      <c r="H350" s="432"/>
      <c r="I350" s="432"/>
      <c r="J350" s="432"/>
      <c r="K350" s="432"/>
      <c r="L350" s="432"/>
      <c r="M350" s="432"/>
      <c r="N350" s="432"/>
      <c r="O350" s="432"/>
      <c r="P350" s="432"/>
      <c r="Q350" s="432"/>
      <c r="R350" t="s">
        <v>1014</v>
      </c>
      <c r="S350" s="828">
        <f t="shared" si="9"/>
        <v>0</v>
      </c>
    </row>
    <row r="351" spans="1:19">
      <c r="A351" t="s">
        <v>684</v>
      </c>
      <c r="B351" s="430" t="s">
        <v>1198</v>
      </c>
      <c r="C351" s="431"/>
      <c r="D351" s="432"/>
      <c r="E351" s="432"/>
      <c r="F351" s="432"/>
      <c r="G351" s="432"/>
      <c r="H351" s="432"/>
      <c r="I351" s="432"/>
      <c r="J351" s="432"/>
      <c r="K351" s="432"/>
      <c r="L351" s="432"/>
      <c r="M351" s="432"/>
      <c r="N351" s="432"/>
      <c r="O351" s="432"/>
      <c r="P351" s="432"/>
      <c r="Q351" s="432"/>
      <c r="R351" t="s">
        <v>1163</v>
      </c>
      <c r="S351" s="828">
        <f t="shared" si="9"/>
        <v>0</v>
      </c>
    </row>
    <row r="352" spans="1:19">
      <c r="A352" t="s">
        <v>684</v>
      </c>
      <c r="B352" s="430" t="s">
        <v>767</v>
      </c>
      <c r="C352" s="431"/>
      <c r="D352" s="432"/>
      <c r="E352" s="432"/>
      <c r="F352" s="432"/>
      <c r="G352" s="432"/>
      <c r="H352" s="432"/>
      <c r="I352" s="432"/>
      <c r="J352" s="432"/>
      <c r="K352" s="432"/>
      <c r="L352" s="432"/>
      <c r="M352" s="432"/>
      <c r="N352" s="432"/>
      <c r="O352" s="432"/>
      <c r="P352" s="432"/>
      <c r="Q352" s="432"/>
      <c r="R352" t="s">
        <v>1163</v>
      </c>
      <c r="S352" s="828">
        <f t="shared" si="9"/>
        <v>0</v>
      </c>
    </row>
    <row r="353" spans="1:19">
      <c r="A353" t="s">
        <v>684</v>
      </c>
      <c r="B353" s="430" t="s">
        <v>764</v>
      </c>
      <c r="C353" s="431"/>
      <c r="D353" s="432"/>
      <c r="E353" s="432"/>
      <c r="F353" s="432"/>
      <c r="G353" s="432"/>
      <c r="H353" s="432"/>
      <c r="I353" s="432"/>
      <c r="J353" s="432"/>
      <c r="K353" s="432"/>
      <c r="L353" s="432"/>
      <c r="M353" s="432"/>
      <c r="N353" s="432"/>
      <c r="O353" s="432"/>
      <c r="P353" s="432"/>
      <c r="Q353" s="432"/>
      <c r="R353" t="s">
        <v>1163</v>
      </c>
      <c r="S353" s="828">
        <f t="shared" si="9"/>
        <v>0</v>
      </c>
    </row>
    <row r="354" spans="1:19">
      <c r="A354" t="s">
        <v>684</v>
      </c>
      <c r="B354" s="430" t="s">
        <v>773</v>
      </c>
      <c r="C354" s="431"/>
      <c r="D354" s="432"/>
      <c r="E354" s="432"/>
      <c r="F354" s="432"/>
      <c r="G354" s="432"/>
      <c r="H354" s="432"/>
      <c r="I354" s="432"/>
      <c r="J354" s="432"/>
      <c r="K354" s="432"/>
      <c r="L354" s="432"/>
      <c r="M354" s="432"/>
      <c r="N354" s="432"/>
      <c r="O354" s="432"/>
      <c r="P354" s="432"/>
      <c r="Q354" s="432"/>
      <c r="R354" t="s">
        <v>1163</v>
      </c>
      <c r="S354" s="828">
        <f t="shared" si="9"/>
        <v>0</v>
      </c>
    </row>
    <row r="355" spans="1:19">
      <c r="A355" t="s">
        <v>684</v>
      </c>
      <c r="B355" s="430" t="s">
        <v>774</v>
      </c>
      <c r="C355" s="431"/>
      <c r="D355" s="432"/>
      <c r="E355" s="432"/>
      <c r="F355" s="432"/>
      <c r="G355" s="432"/>
      <c r="H355" s="432"/>
      <c r="I355" s="432"/>
      <c r="J355" s="432"/>
      <c r="K355" s="432"/>
      <c r="L355" s="432"/>
      <c r="M355" s="432"/>
      <c r="N355" s="432"/>
      <c r="O355" s="432"/>
      <c r="P355" s="432"/>
      <c r="Q355" s="432"/>
      <c r="R355" t="s">
        <v>1014</v>
      </c>
      <c r="S355" s="828">
        <f t="shared" si="9"/>
        <v>0</v>
      </c>
    </row>
    <row r="356" spans="1:19">
      <c r="A356" t="s">
        <v>684</v>
      </c>
      <c r="B356" s="430" t="s">
        <v>1200</v>
      </c>
      <c r="C356" s="431"/>
      <c r="D356" s="432"/>
      <c r="E356" s="432"/>
      <c r="F356" s="432"/>
      <c r="G356" s="432"/>
      <c r="H356" s="432"/>
      <c r="I356" s="432"/>
      <c r="J356" s="432"/>
      <c r="K356" s="432"/>
      <c r="L356" s="432"/>
      <c r="M356" s="432"/>
      <c r="N356" s="432"/>
      <c r="O356" s="432"/>
      <c r="P356" s="432"/>
      <c r="Q356" s="432"/>
      <c r="R356" t="s">
        <v>1163</v>
      </c>
      <c r="S356" s="828">
        <f t="shared" si="9"/>
        <v>0</v>
      </c>
    </row>
    <row r="357" spans="1:19">
      <c r="A357" t="s">
        <v>684</v>
      </c>
      <c r="B357" s="430" t="s">
        <v>776</v>
      </c>
      <c r="C357" s="431"/>
      <c r="D357" s="432"/>
      <c r="E357" s="432"/>
      <c r="F357" s="432"/>
      <c r="G357" s="432"/>
      <c r="H357" s="432"/>
      <c r="I357" s="432"/>
      <c r="J357" s="432"/>
      <c r="K357" s="432"/>
      <c r="L357" s="432"/>
      <c r="M357" s="432"/>
      <c r="N357" s="432"/>
      <c r="O357" s="432"/>
      <c r="P357" s="432"/>
      <c r="Q357" s="432"/>
      <c r="R357" t="s">
        <v>1163</v>
      </c>
      <c r="S357" s="828">
        <f t="shared" si="9"/>
        <v>0</v>
      </c>
    </row>
    <row r="358" spans="1:19">
      <c r="A358" t="s">
        <v>684</v>
      </c>
      <c r="B358" s="430" t="s">
        <v>785</v>
      </c>
      <c r="C358" s="431"/>
      <c r="D358" s="432"/>
      <c r="E358" s="432"/>
      <c r="F358" s="432"/>
      <c r="G358" s="432"/>
      <c r="H358" s="432"/>
      <c r="I358" s="432"/>
      <c r="J358" s="432"/>
      <c r="K358" s="432"/>
      <c r="L358" s="432"/>
      <c r="M358" s="432"/>
      <c r="N358" s="432"/>
      <c r="O358" s="432"/>
      <c r="P358" s="432"/>
      <c r="Q358" s="432"/>
      <c r="R358" t="s">
        <v>1163</v>
      </c>
      <c r="S358" s="828">
        <f t="shared" si="9"/>
        <v>0</v>
      </c>
    </row>
    <row r="359" spans="1:19">
      <c r="A359" t="s">
        <v>684</v>
      </c>
      <c r="B359" s="430" t="s">
        <v>786</v>
      </c>
      <c r="C359" s="431"/>
      <c r="D359" s="432"/>
      <c r="E359" s="432"/>
      <c r="F359" s="432"/>
      <c r="G359" s="432"/>
      <c r="H359" s="432"/>
      <c r="I359" s="432"/>
      <c r="J359" s="432"/>
      <c r="K359" s="432"/>
      <c r="L359" s="432"/>
      <c r="M359" s="432"/>
      <c r="N359" s="432"/>
      <c r="O359" s="432"/>
      <c r="P359" s="432"/>
      <c r="Q359" s="432"/>
      <c r="R359" t="s">
        <v>1014</v>
      </c>
      <c r="S359" s="828">
        <f t="shared" si="9"/>
        <v>0</v>
      </c>
    </row>
    <row r="360" spans="1:19">
      <c r="A360" t="s">
        <v>684</v>
      </c>
      <c r="B360" s="430" t="s">
        <v>1202</v>
      </c>
      <c r="C360" s="431"/>
      <c r="D360" s="432"/>
      <c r="E360" s="432"/>
      <c r="F360" s="432"/>
      <c r="G360" s="432"/>
      <c r="H360" s="432"/>
      <c r="I360" s="432"/>
      <c r="J360" s="432"/>
      <c r="K360" s="432"/>
      <c r="L360" s="432"/>
      <c r="M360" s="432"/>
      <c r="N360" s="432"/>
      <c r="O360" s="432"/>
      <c r="P360" s="432"/>
      <c r="Q360" s="432"/>
      <c r="R360" t="s">
        <v>1163</v>
      </c>
      <c r="S360" s="828">
        <f t="shared" si="9"/>
        <v>0</v>
      </c>
    </row>
    <row r="361" spans="1:19">
      <c r="A361" t="s">
        <v>684</v>
      </c>
      <c r="B361" s="430" t="s">
        <v>789</v>
      </c>
      <c r="C361" s="431"/>
      <c r="D361" s="432"/>
      <c r="E361" s="432"/>
      <c r="F361" s="432"/>
      <c r="G361" s="432"/>
      <c r="H361" s="432"/>
      <c r="I361" s="432"/>
      <c r="J361" s="432"/>
      <c r="K361" s="432"/>
      <c r="L361" s="432"/>
      <c r="M361" s="432"/>
      <c r="N361" s="432"/>
      <c r="O361" s="432"/>
      <c r="P361" s="432"/>
      <c r="Q361" s="432"/>
      <c r="R361" t="s">
        <v>1163</v>
      </c>
      <c r="S361" s="828">
        <f t="shared" si="9"/>
        <v>0</v>
      </c>
    </row>
    <row r="362" spans="1:19">
      <c r="A362" t="s">
        <v>684</v>
      </c>
      <c r="B362" s="430" t="s">
        <v>1206</v>
      </c>
      <c r="C362" s="431"/>
      <c r="D362" s="432"/>
      <c r="E362" s="432"/>
      <c r="F362" s="432"/>
      <c r="G362" s="432"/>
      <c r="H362" s="432"/>
      <c r="I362" s="432"/>
      <c r="J362" s="432"/>
      <c r="K362" s="432"/>
      <c r="L362" s="432"/>
      <c r="M362" s="432"/>
      <c r="N362" s="432"/>
      <c r="O362" s="432"/>
      <c r="P362" s="432"/>
      <c r="Q362" s="432"/>
      <c r="R362" t="s">
        <v>1163</v>
      </c>
      <c r="S362" s="828">
        <f t="shared" si="9"/>
        <v>0</v>
      </c>
    </row>
    <row r="363" spans="1:19">
      <c r="A363" t="s">
        <v>684</v>
      </c>
      <c r="B363" s="430" t="s">
        <v>806</v>
      </c>
      <c r="C363" s="431"/>
      <c r="D363" s="432"/>
      <c r="E363" s="432"/>
      <c r="F363" s="432"/>
      <c r="G363" s="432"/>
      <c r="H363" s="432"/>
      <c r="I363" s="432"/>
      <c r="J363" s="432"/>
      <c r="K363" s="432"/>
      <c r="L363" s="432"/>
      <c r="M363" s="432"/>
      <c r="N363" s="432"/>
      <c r="O363" s="432"/>
      <c r="P363" s="432"/>
      <c r="Q363" s="432"/>
      <c r="R363" t="s">
        <v>1163</v>
      </c>
      <c r="S363" s="828">
        <f t="shared" si="9"/>
        <v>0</v>
      </c>
    </row>
    <row r="364" spans="1:19">
      <c r="A364" t="s">
        <v>684</v>
      </c>
      <c r="B364" s="430" t="s">
        <v>802</v>
      </c>
      <c r="C364" s="431"/>
      <c r="D364" s="432"/>
      <c r="E364" s="432"/>
      <c r="F364" s="432"/>
      <c r="G364" s="432"/>
      <c r="H364" s="432"/>
      <c r="I364" s="432"/>
      <c r="J364" s="432"/>
      <c r="K364" s="432"/>
      <c r="L364" s="432"/>
      <c r="M364" s="432"/>
      <c r="N364" s="432"/>
      <c r="O364" s="432"/>
      <c r="P364" s="432"/>
      <c r="Q364" s="432"/>
      <c r="R364" t="s">
        <v>1163</v>
      </c>
      <c r="S364" s="828">
        <f t="shared" si="9"/>
        <v>0</v>
      </c>
    </row>
    <row r="365" spans="1:19">
      <c r="A365" t="s">
        <v>684</v>
      </c>
      <c r="B365" s="430" t="s">
        <v>804</v>
      </c>
      <c r="C365" s="431"/>
      <c r="D365" s="432"/>
      <c r="E365" s="432"/>
      <c r="F365" s="432"/>
      <c r="G365" s="432"/>
      <c r="H365" s="432"/>
      <c r="I365" s="432"/>
      <c r="J365" s="432"/>
      <c r="K365" s="432"/>
      <c r="L365" s="432"/>
      <c r="M365" s="432"/>
      <c r="N365" s="432"/>
      <c r="O365" s="432"/>
      <c r="P365" s="432"/>
      <c r="Q365" s="432"/>
      <c r="R365" t="s">
        <v>1163</v>
      </c>
      <c r="S365" s="828">
        <f t="shared" si="9"/>
        <v>0</v>
      </c>
    </row>
    <row r="366" spans="1:19">
      <c r="A366" t="s">
        <v>684</v>
      </c>
      <c r="B366" s="430" t="s">
        <v>801</v>
      </c>
      <c r="C366" s="431"/>
      <c r="D366" s="432"/>
      <c r="E366" s="432"/>
      <c r="F366" s="432"/>
      <c r="G366" s="432"/>
      <c r="H366" s="432"/>
      <c r="I366" s="432"/>
      <c r="J366" s="432"/>
      <c r="K366" s="432"/>
      <c r="L366" s="432"/>
      <c r="M366" s="432"/>
      <c r="N366" s="432"/>
      <c r="O366" s="432"/>
      <c r="P366" s="432"/>
      <c r="Q366" s="432"/>
      <c r="R366" t="s">
        <v>1163</v>
      </c>
      <c r="S366" s="828">
        <f t="shared" si="9"/>
        <v>0</v>
      </c>
    </row>
    <row r="367" spans="1:19">
      <c r="A367" t="s">
        <v>684</v>
      </c>
      <c r="B367" s="430" t="s">
        <v>810</v>
      </c>
      <c r="C367" s="431"/>
      <c r="D367" s="432"/>
      <c r="E367" s="432"/>
      <c r="F367" s="432"/>
      <c r="G367" s="432"/>
      <c r="H367" s="432"/>
      <c r="I367" s="432"/>
      <c r="J367" s="432"/>
      <c r="K367" s="432"/>
      <c r="L367" s="432"/>
      <c r="M367" s="432"/>
      <c r="N367" s="432"/>
      <c r="O367" s="432"/>
      <c r="P367" s="432"/>
      <c r="Q367" s="432"/>
      <c r="R367" t="s">
        <v>1014</v>
      </c>
      <c r="S367" s="828">
        <f t="shared" si="9"/>
        <v>0</v>
      </c>
    </row>
    <row r="368" spans="1:19">
      <c r="A368" t="s">
        <v>684</v>
      </c>
      <c r="B368" s="430" t="s">
        <v>1208</v>
      </c>
      <c r="C368" s="431"/>
      <c r="D368" s="432"/>
      <c r="E368" s="432"/>
      <c r="F368" s="432"/>
      <c r="G368" s="432"/>
      <c r="H368" s="432"/>
      <c r="I368" s="432"/>
      <c r="J368" s="432"/>
      <c r="K368" s="432"/>
      <c r="L368" s="432"/>
      <c r="M368" s="432"/>
      <c r="N368" s="432"/>
      <c r="O368" s="432"/>
      <c r="P368" s="432"/>
      <c r="Q368" s="432"/>
      <c r="R368" t="s">
        <v>1163</v>
      </c>
      <c r="S368" s="828">
        <f t="shared" si="9"/>
        <v>0</v>
      </c>
    </row>
    <row r="369" spans="1:19">
      <c r="A369" t="s">
        <v>684</v>
      </c>
      <c r="B369" s="430" t="s">
        <v>1210</v>
      </c>
      <c r="C369" s="431"/>
      <c r="D369" s="432"/>
      <c r="E369" s="432"/>
      <c r="F369" s="432"/>
      <c r="G369" s="432"/>
      <c r="H369" s="432"/>
      <c r="I369" s="432"/>
      <c r="J369" s="432"/>
      <c r="K369" s="432"/>
      <c r="L369" s="432"/>
      <c r="M369" s="432"/>
      <c r="N369" s="432"/>
      <c r="O369" s="432"/>
      <c r="P369" s="432"/>
      <c r="Q369" s="432"/>
      <c r="R369" t="s">
        <v>1163</v>
      </c>
      <c r="S369" s="828">
        <f t="shared" si="9"/>
        <v>0</v>
      </c>
    </row>
    <row r="370" spans="1:19">
      <c r="A370" t="s">
        <v>684</v>
      </c>
      <c r="B370" s="430" t="s">
        <v>818</v>
      </c>
      <c r="C370" s="431"/>
      <c r="D370" s="432"/>
      <c r="E370" s="432"/>
      <c r="F370" s="432"/>
      <c r="G370" s="432"/>
      <c r="H370" s="432"/>
      <c r="I370" s="432"/>
      <c r="J370" s="432"/>
      <c r="K370" s="432"/>
      <c r="L370" s="432"/>
      <c r="M370" s="432"/>
      <c r="N370" s="432"/>
      <c r="O370" s="432"/>
      <c r="P370" s="432"/>
      <c r="Q370" s="432"/>
      <c r="R370" t="s">
        <v>1163</v>
      </c>
      <c r="S370" s="828">
        <f t="shared" si="9"/>
        <v>0</v>
      </c>
    </row>
    <row r="371" spans="1:19">
      <c r="A371" t="s">
        <v>684</v>
      </c>
      <c r="B371" s="430" t="s">
        <v>813</v>
      </c>
      <c r="C371" s="431"/>
      <c r="D371" s="432"/>
      <c r="E371" s="432"/>
      <c r="F371" s="432"/>
      <c r="G371" s="432"/>
      <c r="H371" s="432"/>
      <c r="I371" s="432"/>
      <c r="J371" s="432"/>
      <c r="K371" s="432"/>
      <c r="L371" s="432"/>
      <c r="M371" s="432"/>
      <c r="N371" s="432"/>
      <c r="O371" s="432"/>
      <c r="P371" s="432"/>
      <c r="Q371" s="432"/>
      <c r="R371" t="s">
        <v>1163</v>
      </c>
      <c r="S371" s="828">
        <f t="shared" si="9"/>
        <v>0</v>
      </c>
    </row>
    <row r="372" spans="1:19">
      <c r="A372" t="s">
        <v>684</v>
      </c>
      <c r="B372" s="430" t="s">
        <v>1212</v>
      </c>
      <c r="C372" s="431"/>
      <c r="D372" s="432"/>
      <c r="E372" s="432"/>
      <c r="F372" s="432"/>
      <c r="G372" s="432"/>
      <c r="H372" s="432"/>
      <c r="I372" s="432"/>
      <c r="J372" s="432"/>
      <c r="K372" s="432"/>
      <c r="L372" s="432"/>
      <c r="M372" s="432"/>
      <c r="N372" s="432"/>
      <c r="O372" s="432"/>
      <c r="P372" s="432"/>
      <c r="Q372" s="432"/>
      <c r="R372" t="s">
        <v>1163</v>
      </c>
      <c r="S372" s="828">
        <f t="shared" si="9"/>
        <v>0</v>
      </c>
    </row>
    <row r="373" spans="1:19">
      <c r="A373" t="s">
        <v>684</v>
      </c>
      <c r="B373" s="430" t="s">
        <v>207</v>
      </c>
      <c r="C373" s="431"/>
      <c r="D373" s="432"/>
      <c r="E373" s="432"/>
      <c r="F373" s="432"/>
      <c r="G373" s="432"/>
      <c r="H373" s="432"/>
      <c r="I373" s="432"/>
      <c r="J373" s="432"/>
      <c r="K373" s="432"/>
      <c r="L373" s="432"/>
      <c r="M373" s="432"/>
      <c r="N373" s="432"/>
      <c r="O373" s="432"/>
      <c r="P373" s="432"/>
      <c r="Q373" s="432"/>
      <c r="R373" t="s">
        <v>1163</v>
      </c>
      <c r="S373" s="828">
        <f t="shared" si="9"/>
        <v>0</v>
      </c>
    </row>
    <row r="374" spans="1:19">
      <c r="A374" t="s">
        <v>684</v>
      </c>
      <c r="B374" s="430" t="s">
        <v>204</v>
      </c>
      <c r="C374" s="431"/>
      <c r="D374" s="432"/>
      <c r="E374" s="432"/>
      <c r="F374" s="432"/>
      <c r="G374" s="432"/>
      <c r="H374" s="432"/>
      <c r="I374" s="432"/>
      <c r="J374" s="432"/>
      <c r="K374" s="432"/>
      <c r="L374" s="432"/>
      <c r="M374" s="432"/>
      <c r="N374" s="432"/>
      <c r="O374" s="432"/>
      <c r="P374" s="432"/>
      <c r="Q374" s="432"/>
      <c r="R374" t="s">
        <v>1163</v>
      </c>
      <c r="S374" s="828">
        <f t="shared" si="9"/>
        <v>0</v>
      </c>
    </row>
    <row r="375" spans="1:19">
      <c r="A375" t="s">
        <v>684</v>
      </c>
      <c r="B375" s="430" t="s">
        <v>200</v>
      </c>
      <c r="C375" s="431"/>
      <c r="D375" s="432"/>
      <c r="E375" s="432"/>
      <c r="F375" s="432"/>
      <c r="G375" s="432"/>
      <c r="H375" s="432"/>
      <c r="I375" s="432"/>
      <c r="J375" s="432"/>
      <c r="K375" s="432"/>
      <c r="L375" s="432"/>
      <c r="M375" s="432"/>
      <c r="N375" s="432"/>
      <c r="O375" s="432"/>
      <c r="P375" s="432"/>
      <c r="Q375" s="432"/>
      <c r="R375" t="s">
        <v>1163</v>
      </c>
      <c r="S375" s="828">
        <f t="shared" si="9"/>
        <v>0</v>
      </c>
    </row>
    <row r="376" spans="1:19">
      <c r="A376" t="s">
        <v>684</v>
      </c>
      <c r="B376" s="430" t="s">
        <v>209</v>
      </c>
      <c r="C376" s="431"/>
      <c r="D376" s="432"/>
      <c r="E376" s="432"/>
      <c r="F376" s="432"/>
      <c r="G376" s="432"/>
      <c r="H376" s="432"/>
      <c r="I376" s="432"/>
      <c r="J376" s="432"/>
      <c r="K376" s="432"/>
      <c r="L376" s="432"/>
      <c r="M376" s="432"/>
      <c r="N376" s="432"/>
      <c r="O376" s="432"/>
      <c r="P376" s="432"/>
      <c r="Q376" s="432"/>
      <c r="R376" t="s">
        <v>1163</v>
      </c>
      <c r="S376" s="828">
        <f t="shared" si="9"/>
        <v>0</v>
      </c>
    </row>
    <row r="377" spans="1:19">
      <c r="A377" t="s">
        <v>684</v>
      </c>
      <c r="B377" s="430" t="s">
        <v>219</v>
      </c>
      <c r="C377" s="431"/>
      <c r="D377" s="432"/>
      <c r="E377" s="432"/>
      <c r="F377" s="432"/>
      <c r="G377" s="432"/>
      <c r="H377" s="432"/>
      <c r="I377" s="432"/>
      <c r="J377" s="432"/>
      <c r="K377" s="432"/>
      <c r="L377" s="432"/>
      <c r="M377" s="432"/>
      <c r="N377" s="432"/>
      <c r="O377" s="432"/>
      <c r="P377" s="432"/>
      <c r="Q377" s="992"/>
      <c r="R377" t="s">
        <v>1163</v>
      </c>
      <c r="S377" s="828">
        <f t="shared" si="9"/>
        <v>0</v>
      </c>
    </row>
    <row r="378" spans="1:19">
      <c r="A378" t="s">
        <v>684</v>
      </c>
      <c r="B378" s="430" t="s">
        <v>220</v>
      </c>
      <c r="C378" s="431"/>
      <c r="D378" s="432"/>
      <c r="E378" s="432"/>
      <c r="F378" s="432"/>
      <c r="G378" s="432"/>
      <c r="H378" s="432"/>
      <c r="I378" s="432"/>
      <c r="J378" s="432"/>
      <c r="K378" s="432"/>
      <c r="L378" s="432"/>
      <c r="M378" s="432"/>
      <c r="N378" s="432"/>
      <c r="O378" s="432"/>
      <c r="P378" s="432"/>
      <c r="Q378" s="432"/>
      <c r="R378" t="s">
        <v>1014</v>
      </c>
      <c r="S378" s="828">
        <f t="shared" si="9"/>
        <v>0</v>
      </c>
    </row>
    <row r="379" spans="1:19">
      <c r="A379" t="s">
        <v>684</v>
      </c>
      <c r="B379" s="430" t="s">
        <v>1217</v>
      </c>
      <c r="C379" s="431"/>
      <c r="D379" s="432"/>
      <c r="E379" s="432"/>
      <c r="F379" s="432"/>
      <c r="G379" s="432"/>
      <c r="H379" s="432"/>
      <c r="I379" s="432"/>
      <c r="J379" s="432"/>
      <c r="K379" s="432"/>
      <c r="L379" s="432"/>
      <c r="M379" s="432"/>
      <c r="N379" s="432"/>
      <c r="O379" s="432"/>
      <c r="P379" s="432"/>
      <c r="Q379" s="432"/>
      <c r="R379" t="s">
        <v>1163</v>
      </c>
      <c r="S379" s="828">
        <f t="shared" si="9"/>
        <v>0</v>
      </c>
    </row>
    <row r="380" spans="1:19">
      <c r="A380" t="s">
        <v>684</v>
      </c>
      <c r="B380" s="430" t="s">
        <v>1219</v>
      </c>
      <c r="C380" s="431"/>
      <c r="D380" s="432"/>
      <c r="E380" s="432"/>
      <c r="F380" s="432"/>
      <c r="G380" s="432"/>
      <c r="H380" s="432"/>
      <c r="I380" s="432"/>
      <c r="J380" s="432"/>
      <c r="K380" s="432"/>
      <c r="L380" s="432"/>
      <c r="M380" s="432"/>
      <c r="N380" s="432"/>
      <c r="O380" s="432"/>
      <c r="P380" s="432"/>
      <c r="Q380" s="432"/>
      <c r="R380" t="s">
        <v>1163</v>
      </c>
      <c r="S380" s="828">
        <f t="shared" si="9"/>
        <v>0</v>
      </c>
    </row>
    <row r="381" spans="1:19">
      <c r="A381" t="s">
        <v>684</v>
      </c>
      <c r="B381" s="430" t="s">
        <v>230</v>
      </c>
      <c r="C381" s="431"/>
      <c r="D381" s="432"/>
      <c r="E381" s="432"/>
      <c r="F381" s="432"/>
      <c r="G381" s="432"/>
      <c r="H381" s="432"/>
      <c r="I381" s="432"/>
      <c r="J381" s="432"/>
      <c r="K381" s="432"/>
      <c r="L381" s="432"/>
      <c r="M381" s="432"/>
      <c r="N381" s="432"/>
      <c r="O381" s="432"/>
      <c r="P381" s="432"/>
      <c r="Q381" s="432"/>
      <c r="R381" t="s">
        <v>1163</v>
      </c>
      <c r="S381" s="828">
        <f t="shared" si="9"/>
        <v>0</v>
      </c>
    </row>
    <row r="382" spans="1:19">
      <c r="A382" t="s">
        <v>684</v>
      </c>
      <c r="B382" s="430" t="s">
        <v>226</v>
      </c>
      <c r="C382" s="431"/>
      <c r="D382" s="432"/>
      <c r="E382" s="432"/>
      <c r="F382" s="432"/>
      <c r="G382" s="432"/>
      <c r="H382" s="432"/>
      <c r="I382" s="432"/>
      <c r="J382" s="432"/>
      <c r="K382" s="432"/>
      <c r="L382" s="432"/>
      <c r="M382" s="432"/>
      <c r="N382" s="432"/>
      <c r="O382" s="432"/>
      <c r="P382" s="432"/>
      <c r="Q382" s="432"/>
      <c r="R382" t="s">
        <v>1163</v>
      </c>
      <c r="S382" s="828">
        <f t="shared" si="9"/>
        <v>0</v>
      </c>
    </row>
    <row r="383" spans="1:19">
      <c r="A383" t="s">
        <v>684</v>
      </c>
      <c r="B383" s="430" t="s">
        <v>228</v>
      </c>
      <c r="C383" s="431"/>
      <c r="D383" s="432"/>
      <c r="E383" s="432"/>
      <c r="F383" s="432"/>
      <c r="G383" s="432"/>
      <c r="H383" s="432"/>
      <c r="I383" s="432"/>
      <c r="J383" s="432"/>
      <c r="K383" s="432"/>
      <c r="L383" s="432"/>
      <c r="M383" s="432"/>
      <c r="N383" s="432"/>
      <c r="O383" s="432"/>
      <c r="P383" s="432"/>
      <c r="Q383" s="432"/>
      <c r="R383" t="s">
        <v>1163</v>
      </c>
      <c r="S383" s="828">
        <f t="shared" si="9"/>
        <v>0</v>
      </c>
    </row>
    <row r="384" spans="1:19">
      <c r="A384" t="s">
        <v>684</v>
      </c>
      <c r="B384" s="430" t="s">
        <v>225</v>
      </c>
      <c r="C384" s="431"/>
      <c r="D384" s="432"/>
      <c r="E384" s="432"/>
      <c r="F384" s="432"/>
      <c r="G384" s="432"/>
      <c r="H384" s="432"/>
      <c r="I384" s="432"/>
      <c r="J384" s="432"/>
      <c r="K384" s="432"/>
      <c r="L384" s="432"/>
      <c r="M384" s="432"/>
      <c r="N384" s="432"/>
      <c r="O384" s="432"/>
      <c r="P384" s="432"/>
      <c r="Q384" s="432"/>
      <c r="R384" t="s">
        <v>1163</v>
      </c>
      <c r="S384" s="828">
        <f t="shared" si="9"/>
        <v>0</v>
      </c>
    </row>
    <row r="385" spans="1:19">
      <c r="A385" t="s">
        <v>684</v>
      </c>
      <c r="B385" s="430" t="s">
        <v>234</v>
      </c>
      <c r="C385" s="431"/>
      <c r="D385" s="432"/>
      <c r="E385" s="432"/>
      <c r="F385" s="432"/>
      <c r="G385" s="432"/>
      <c r="H385" s="432"/>
      <c r="I385" s="432"/>
      <c r="J385" s="432"/>
      <c r="K385" s="432"/>
      <c r="L385" s="432"/>
      <c r="M385" s="432"/>
      <c r="N385" s="432"/>
      <c r="O385" s="432"/>
      <c r="P385" s="432"/>
      <c r="Q385" s="432"/>
      <c r="R385" t="s">
        <v>1014</v>
      </c>
      <c r="S385" s="828">
        <f t="shared" si="9"/>
        <v>0</v>
      </c>
    </row>
    <row r="386" spans="1:19">
      <c r="A386" t="s">
        <v>684</v>
      </c>
      <c r="B386" s="430" t="s">
        <v>236</v>
      </c>
      <c r="C386" s="431"/>
      <c r="D386" s="432"/>
      <c r="E386" s="432"/>
      <c r="F386" s="432"/>
      <c r="G386" s="432"/>
      <c r="H386" s="432"/>
      <c r="I386" s="432"/>
      <c r="J386" s="432"/>
      <c r="K386" s="432"/>
      <c r="L386" s="432"/>
      <c r="M386" s="432"/>
      <c r="N386" s="432"/>
      <c r="O386" s="432"/>
      <c r="P386" s="432"/>
      <c r="Q386" s="432"/>
      <c r="R386" t="s">
        <v>1014</v>
      </c>
      <c r="S386" s="828">
        <f t="shared" si="9"/>
        <v>0</v>
      </c>
    </row>
    <row r="387" spans="1:19">
      <c r="A387" t="s">
        <v>684</v>
      </c>
      <c r="B387" s="430" t="s">
        <v>1222</v>
      </c>
      <c r="C387" s="431"/>
      <c r="D387" s="432"/>
      <c r="E387" s="432"/>
      <c r="F387" s="432"/>
      <c r="G387" s="432"/>
      <c r="H387" s="432"/>
      <c r="I387" s="432"/>
      <c r="J387" s="432"/>
      <c r="K387" s="432"/>
      <c r="L387" s="432"/>
      <c r="M387" s="432"/>
      <c r="N387" s="432"/>
      <c r="O387" s="432"/>
      <c r="P387" s="432"/>
      <c r="Q387" s="432"/>
      <c r="R387" t="s">
        <v>1163</v>
      </c>
      <c r="S387" s="828">
        <f t="shared" si="9"/>
        <v>0</v>
      </c>
    </row>
    <row r="388" spans="1:19">
      <c r="A388" t="s">
        <v>684</v>
      </c>
      <c r="B388" s="430" t="s">
        <v>243</v>
      </c>
      <c r="C388" s="431"/>
      <c r="D388" s="432"/>
      <c r="E388" s="432"/>
      <c r="F388" s="432"/>
      <c r="G388" s="432"/>
      <c r="H388" s="432"/>
      <c r="I388" s="432"/>
      <c r="J388" s="432"/>
      <c r="K388" s="432"/>
      <c r="L388" s="432"/>
      <c r="M388" s="432"/>
      <c r="N388" s="432"/>
      <c r="O388" s="432"/>
      <c r="P388" s="432"/>
      <c r="Q388" s="432"/>
      <c r="R388" t="s">
        <v>1163</v>
      </c>
      <c r="S388" s="828">
        <f t="shared" si="9"/>
        <v>0</v>
      </c>
    </row>
    <row r="389" spans="1:19">
      <c r="A389" t="s">
        <v>684</v>
      </c>
      <c r="B389" s="430" t="s">
        <v>245</v>
      </c>
      <c r="C389" s="431"/>
      <c r="D389" s="432"/>
      <c r="E389" s="432"/>
      <c r="F389" s="432"/>
      <c r="G389" s="432"/>
      <c r="H389" s="432"/>
      <c r="I389" s="432"/>
      <c r="J389" s="432"/>
      <c r="K389" s="432"/>
      <c r="L389" s="432"/>
      <c r="M389" s="432"/>
      <c r="N389" s="432"/>
      <c r="O389" s="432"/>
      <c r="P389" s="432"/>
      <c r="Q389" s="432"/>
      <c r="R389" t="s">
        <v>1163</v>
      </c>
      <c r="S389" s="828">
        <f t="shared" si="9"/>
        <v>0</v>
      </c>
    </row>
    <row r="390" spans="1:19">
      <c r="A390" t="s">
        <v>684</v>
      </c>
      <c r="B390" s="430" t="s">
        <v>242</v>
      </c>
      <c r="C390" s="431"/>
      <c r="D390" s="432"/>
      <c r="E390" s="432"/>
      <c r="F390" s="432"/>
      <c r="G390" s="432"/>
      <c r="H390" s="432"/>
      <c r="I390" s="432"/>
      <c r="J390" s="432"/>
      <c r="K390" s="432"/>
      <c r="L390" s="432"/>
      <c r="M390" s="432"/>
      <c r="N390" s="432"/>
      <c r="O390" s="432"/>
      <c r="P390" s="432"/>
      <c r="Q390" s="992"/>
      <c r="R390" t="s">
        <v>1163</v>
      </c>
      <c r="S390" s="828">
        <f t="shared" si="9"/>
        <v>0</v>
      </c>
    </row>
    <row r="391" spans="1:19">
      <c r="A391" t="s">
        <v>684</v>
      </c>
      <c r="B391" s="430" t="s">
        <v>238</v>
      </c>
      <c r="C391" s="431"/>
      <c r="D391" s="432"/>
      <c r="E391" s="432"/>
      <c r="F391" s="432"/>
      <c r="G391" s="432"/>
      <c r="H391" s="432"/>
      <c r="I391" s="432"/>
      <c r="J391" s="432"/>
      <c r="K391" s="432"/>
      <c r="L391" s="432"/>
      <c r="M391" s="432"/>
      <c r="N391" s="432"/>
      <c r="O391" s="432"/>
      <c r="P391" s="432"/>
      <c r="Q391" s="432"/>
      <c r="R391" t="s">
        <v>1163</v>
      </c>
      <c r="S391" s="828">
        <f t="shared" si="9"/>
        <v>0</v>
      </c>
    </row>
    <row r="392" spans="1:19">
      <c r="A392" t="s">
        <v>684</v>
      </c>
      <c r="B392" s="430" t="s">
        <v>239</v>
      </c>
      <c r="C392" s="431"/>
      <c r="D392" s="432"/>
      <c r="E392" s="432"/>
      <c r="F392" s="432"/>
      <c r="G392" s="432"/>
      <c r="H392" s="432"/>
      <c r="I392" s="432"/>
      <c r="J392" s="432"/>
      <c r="K392" s="432"/>
      <c r="L392" s="432"/>
      <c r="M392" s="432"/>
      <c r="N392" s="432"/>
      <c r="O392" s="432"/>
      <c r="P392" s="432"/>
      <c r="Q392" s="432"/>
      <c r="R392" t="s">
        <v>1163</v>
      </c>
      <c r="S392" s="828">
        <f t="shared" ref="S392:S455" si="10">IF(R392="Y",SUMIF($O$5:$Q$5,1,O392:Q392),Q392)*1</f>
        <v>0</v>
      </c>
    </row>
    <row r="393" spans="1:19">
      <c r="A393" t="s">
        <v>684</v>
      </c>
      <c r="B393" s="430" t="s">
        <v>247</v>
      </c>
      <c r="C393" s="431"/>
      <c r="D393" s="432"/>
      <c r="E393" s="432"/>
      <c r="F393" s="432"/>
      <c r="G393" s="432"/>
      <c r="H393" s="432"/>
      <c r="I393" s="432"/>
      <c r="J393" s="432"/>
      <c r="K393" s="432"/>
      <c r="L393" s="432"/>
      <c r="M393" s="432"/>
      <c r="N393" s="432"/>
      <c r="O393" s="432"/>
      <c r="P393" s="432"/>
      <c r="Q393" s="432"/>
      <c r="R393" t="s">
        <v>1163</v>
      </c>
      <c r="S393" s="828">
        <f t="shared" si="10"/>
        <v>0</v>
      </c>
    </row>
    <row r="394" spans="1:19">
      <c r="A394" t="s">
        <v>684</v>
      </c>
      <c r="B394" s="430" t="s">
        <v>1224</v>
      </c>
      <c r="C394" s="431"/>
      <c r="D394" s="432"/>
      <c r="E394" s="432"/>
      <c r="F394" s="432"/>
      <c r="G394" s="432"/>
      <c r="H394" s="432"/>
      <c r="I394" s="432"/>
      <c r="J394" s="432"/>
      <c r="K394" s="432"/>
      <c r="L394" s="432"/>
      <c r="M394" s="432"/>
      <c r="N394" s="432"/>
      <c r="O394" s="432"/>
      <c r="P394" s="432"/>
      <c r="Q394" s="432"/>
      <c r="R394" t="s">
        <v>1163</v>
      </c>
      <c r="S394" s="828">
        <f t="shared" si="10"/>
        <v>0</v>
      </c>
    </row>
    <row r="395" spans="1:19">
      <c r="A395" t="s">
        <v>684</v>
      </c>
      <c r="B395" s="430" t="s">
        <v>257</v>
      </c>
      <c r="C395" s="431"/>
      <c r="D395" s="432"/>
      <c r="E395" s="432"/>
      <c r="F395" s="432"/>
      <c r="G395" s="432"/>
      <c r="H395" s="432"/>
      <c r="I395" s="432"/>
      <c r="J395" s="432"/>
      <c r="K395" s="432"/>
      <c r="L395" s="432"/>
      <c r="M395" s="432"/>
      <c r="N395" s="432"/>
      <c r="O395" s="432"/>
      <c r="P395" s="432"/>
      <c r="Q395" s="432"/>
      <c r="R395" t="s">
        <v>1163</v>
      </c>
      <c r="S395" s="828">
        <f t="shared" si="10"/>
        <v>0</v>
      </c>
    </row>
    <row r="396" spans="1:19">
      <c r="A396" t="s">
        <v>684</v>
      </c>
      <c r="B396" s="430" t="s">
        <v>249</v>
      </c>
      <c r="C396" s="431"/>
      <c r="D396" s="432"/>
      <c r="E396" s="432"/>
      <c r="F396" s="432"/>
      <c r="G396" s="432"/>
      <c r="H396" s="432"/>
      <c r="I396" s="432"/>
      <c r="J396" s="432"/>
      <c r="K396" s="432"/>
      <c r="L396" s="432"/>
      <c r="M396" s="432"/>
      <c r="N396" s="432"/>
      <c r="O396" s="432"/>
      <c r="P396" s="432"/>
      <c r="Q396" s="432"/>
      <c r="R396" t="s">
        <v>1163</v>
      </c>
      <c r="S396" s="828">
        <f t="shared" si="10"/>
        <v>0</v>
      </c>
    </row>
    <row r="397" spans="1:19">
      <c r="A397" t="s">
        <v>684</v>
      </c>
      <c r="B397" s="430" t="s">
        <v>1226</v>
      </c>
      <c r="C397" s="431"/>
      <c r="D397" s="432"/>
      <c r="E397" s="432"/>
      <c r="F397" s="432"/>
      <c r="G397" s="432"/>
      <c r="H397" s="432"/>
      <c r="I397" s="432"/>
      <c r="J397" s="432"/>
      <c r="K397" s="432"/>
      <c r="L397" s="432"/>
      <c r="M397" s="432"/>
      <c r="N397" s="432"/>
      <c r="O397" s="432"/>
      <c r="P397" s="432"/>
      <c r="Q397" s="432"/>
      <c r="R397" t="s">
        <v>1163</v>
      </c>
      <c r="S397" s="828">
        <f t="shared" si="10"/>
        <v>0</v>
      </c>
    </row>
    <row r="398" spans="1:19">
      <c r="A398" t="s">
        <v>684</v>
      </c>
      <c r="B398" s="430" t="s">
        <v>272</v>
      </c>
      <c r="C398" s="431"/>
      <c r="D398" s="432"/>
      <c r="E398" s="432"/>
      <c r="F398" s="432"/>
      <c r="G398" s="432"/>
      <c r="H398" s="432"/>
      <c r="I398" s="432"/>
      <c r="J398" s="432"/>
      <c r="K398" s="432"/>
      <c r="L398" s="432"/>
      <c r="M398" s="432"/>
      <c r="N398" s="432"/>
      <c r="O398" s="432"/>
      <c r="P398" s="432"/>
      <c r="Q398" s="432"/>
      <c r="R398" t="s">
        <v>1163</v>
      </c>
      <c r="S398" s="828">
        <f t="shared" si="10"/>
        <v>0</v>
      </c>
    </row>
    <row r="399" spans="1:19">
      <c r="A399" t="s">
        <v>684</v>
      </c>
      <c r="B399" s="430" t="s">
        <v>268</v>
      </c>
      <c r="C399" s="431"/>
      <c r="D399" s="432"/>
      <c r="E399" s="432"/>
      <c r="F399" s="432"/>
      <c r="G399" s="432"/>
      <c r="H399" s="432"/>
      <c r="I399" s="432"/>
      <c r="J399" s="432"/>
      <c r="K399" s="432"/>
      <c r="L399" s="432"/>
      <c r="M399" s="432"/>
      <c r="N399" s="432"/>
      <c r="O399" s="432"/>
      <c r="P399" s="432"/>
      <c r="Q399" s="432"/>
      <c r="R399" t="s">
        <v>1163</v>
      </c>
      <c r="S399" s="828">
        <f t="shared" si="10"/>
        <v>0</v>
      </c>
    </row>
    <row r="400" spans="1:19">
      <c r="A400" t="s">
        <v>684</v>
      </c>
      <c r="B400" s="430" t="s">
        <v>278</v>
      </c>
      <c r="C400" s="431"/>
      <c r="D400" s="432"/>
      <c r="E400" s="432"/>
      <c r="F400" s="432"/>
      <c r="G400" s="432"/>
      <c r="H400" s="432"/>
      <c r="I400" s="432"/>
      <c r="J400" s="432"/>
      <c r="K400" s="432"/>
      <c r="L400" s="432"/>
      <c r="M400" s="432"/>
      <c r="N400" s="432"/>
      <c r="O400" s="432"/>
      <c r="P400" s="432"/>
      <c r="Q400" s="432"/>
      <c r="R400" t="s">
        <v>1014</v>
      </c>
      <c r="S400" s="828">
        <f t="shared" si="10"/>
        <v>0</v>
      </c>
    </row>
    <row r="401" spans="1:19">
      <c r="A401" t="s">
        <v>684</v>
      </c>
      <c r="B401" s="430" t="s">
        <v>473</v>
      </c>
      <c r="C401" s="431">
        <v>0</v>
      </c>
      <c r="D401" s="432">
        <v>0</v>
      </c>
      <c r="E401" s="432">
        <v>0</v>
      </c>
      <c r="F401" s="432">
        <v>0</v>
      </c>
      <c r="G401" s="432">
        <v>0</v>
      </c>
      <c r="H401" s="432">
        <v>0</v>
      </c>
      <c r="I401" s="432">
        <v>0</v>
      </c>
      <c r="J401" s="432">
        <v>0</v>
      </c>
      <c r="K401" s="432">
        <v>0</v>
      </c>
      <c r="L401" s="432">
        <v>0</v>
      </c>
      <c r="M401" s="432">
        <v>0</v>
      </c>
      <c r="N401" s="432">
        <v>0</v>
      </c>
      <c r="O401" s="432">
        <v>0</v>
      </c>
      <c r="P401" s="432">
        <v>0</v>
      </c>
      <c r="Q401" s="432">
        <v>0</v>
      </c>
      <c r="R401" t="s">
        <v>1014</v>
      </c>
      <c r="S401" s="828">
        <f t="shared" si="10"/>
        <v>0</v>
      </c>
    </row>
    <row r="402" spans="1:19">
      <c r="A402" t="s">
        <v>684</v>
      </c>
      <c r="B402" s="430" t="s">
        <v>477</v>
      </c>
      <c r="C402" s="431">
        <v>0</v>
      </c>
      <c r="D402" s="432">
        <v>0</v>
      </c>
      <c r="E402" s="432">
        <v>0</v>
      </c>
      <c r="F402" s="432">
        <v>0</v>
      </c>
      <c r="G402" s="432">
        <v>0</v>
      </c>
      <c r="H402" s="432">
        <v>0</v>
      </c>
      <c r="I402" s="432">
        <v>0</v>
      </c>
      <c r="J402" s="432">
        <v>0</v>
      </c>
      <c r="K402" s="432">
        <v>0</v>
      </c>
      <c r="L402" s="432">
        <v>0</v>
      </c>
      <c r="M402" s="432">
        <v>0</v>
      </c>
      <c r="N402" s="432">
        <v>0</v>
      </c>
      <c r="O402" s="432">
        <v>0</v>
      </c>
      <c r="P402" s="432">
        <v>0</v>
      </c>
      <c r="Q402" s="432">
        <v>0</v>
      </c>
      <c r="R402" t="s">
        <v>1014</v>
      </c>
      <c r="S402" s="828">
        <f t="shared" si="10"/>
        <v>0</v>
      </c>
    </row>
    <row r="403" spans="1:19">
      <c r="A403" t="s">
        <v>684</v>
      </c>
      <c r="B403" s="430" t="s">
        <v>481</v>
      </c>
      <c r="C403" s="431">
        <v>214813.77</v>
      </c>
      <c r="D403" s="432">
        <v>216236.78</v>
      </c>
      <c r="E403" s="432">
        <v>217722.99</v>
      </c>
      <c r="F403" s="432">
        <v>219209.21</v>
      </c>
      <c r="G403" s="432">
        <v>209771.04</v>
      </c>
      <c r="H403" s="432">
        <v>211230.1</v>
      </c>
      <c r="I403" s="432">
        <v>212642.09</v>
      </c>
      <c r="J403" s="432">
        <v>204380.7</v>
      </c>
      <c r="K403" s="432">
        <v>205537.96</v>
      </c>
      <c r="L403" s="432">
        <v>194408.25</v>
      </c>
      <c r="M403" s="432">
        <v>195684.98</v>
      </c>
      <c r="N403" s="432">
        <v>196950.46</v>
      </c>
      <c r="O403" s="432">
        <v>198258.11</v>
      </c>
      <c r="P403" s="432">
        <v>199523.59</v>
      </c>
      <c r="Q403" s="432">
        <v>200865.98</v>
      </c>
      <c r="R403" t="s">
        <v>1014</v>
      </c>
      <c r="S403" s="828">
        <f t="shared" si="10"/>
        <v>200865.98</v>
      </c>
    </row>
    <row r="404" spans="1:19">
      <c r="A404" t="s">
        <v>684</v>
      </c>
      <c r="B404" s="430" t="s">
        <v>523</v>
      </c>
      <c r="C404" s="995"/>
      <c r="D404" s="997"/>
      <c r="E404" s="997"/>
      <c r="F404" s="997"/>
      <c r="G404" s="997"/>
      <c r="H404" s="997"/>
      <c r="I404" s="997"/>
      <c r="J404" s="997"/>
      <c r="K404" s="997"/>
      <c r="L404" s="997"/>
      <c r="M404" s="997"/>
      <c r="N404" s="997"/>
      <c r="O404" s="997"/>
      <c r="P404" s="997"/>
      <c r="Q404" s="997"/>
      <c r="R404" t="s">
        <v>1163</v>
      </c>
      <c r="S404" s="828">
        <f t="shared" si="10"/>
        <v>0</v>
      </c>
    </row>
    <row r="405" spans="1:19">
      <c r="A405" t="s">
        <v>684</v>
      </c>
      <c r="B405" s="430" t="s">
        <v>580</v>
      </c>
      <c r="C405" s="431"/>
      <c r="D405" s="432"/>
      <c r="E405" s="432"/>
      <c r="F405" s="432"/>
      <c r="G405" s="432"/>
      <c r="H405" s="432"/>
      <c r="I405" s="432"/>
      <c r="J405" s="432"/>
      <c r="K405" s="432"/>
      <c r="L405" s="432"/>
      <c r="M405" s="432"/>
      <c r="N405" s="432"/>
      <c r="O405" s="432"/>
      <c r="P405" s="432"/>
      <c r="Q405" s="432"/>
      <c r="R405" t="s">
        <v>1163</v>
      </c>
      <c r="S405" s="828">
        <f t="shared" si="10"/>
        <v>0</v>
      </c>
    </row>
    <row r="406" spans="1:19">
      <c r="A406" t="s">
        <v>684</v>
      </c>
      <c r="B406" s="430" t="s">
        <v>584</v>
      </c>
      <c r="C406" s="431"/>
      <c r="D406" s="432"/>
      <c r="E406" s="432"/>
      <c r="F406" s="432"/>
      <c r="G406" s="432"/>
      <c r="H406" s="432"/>
      <c r="I406" s="432"/>
      <c r="J406" s="432"/>
      <c r="K406" s="432"/>
      <c r="L406" s="432"/>
      <c r="M406" s="432"/>
      <c r="N406" s="432"/>
      <c r="O406" s="432"/>
      <c r="P406" s="432"/>
      <c r="Q406" s="432"/>
      <c r="R406" t="s">
        <v>1014</v>
      </c>
      <c r="S406" s="828">
        <f t="shared" si="10"/>
        <v>0</v>
      </c>
    </row>
    <row r="407" spans="1:19">
      <c r="A407" t="s">
        <v>684</v>
      </c>
      <c r="B407" s="430" t="s">
        <v>1131</v>
      </c>
      <c r="C407" s="431"/>
      <c r="D407" s="432"/>
      <c r="E407" s="432"/>
      <c r="F407" s="432"/>
      <c r="G407" s="432"/>
      <c r="H407" s="432"/>
      <c r="I407" s="432"/>
      <c r="J407" s="432"/>
      <c r="K407" s="432"/>
      <c r="L407" s="432"/>
      <c r="M407" s="432"/>
      <c r="N407" s="432"/>
      <c r="O407" s="432"/>
      <c r="P407" s="432"/>
      <c r="Q407" s="432"/>
      <c r="R407" t="s">
        <v>1014</v>
      </c>
      <c r="S407" s="828">
        <f t="shared" si="10"/>
        <v>0</v>
      </c>
    </row>
    <row r="408" spans="1:19">
      <c r="A408" t="s">
        <v>684</v>
      </c>
      <c r="B408" s="430" t="s">
        <v>433</v>
      </c>
      <c r="C408" s="431">
        <v>0</v>
      </c>
      <c r="D408" s="432">
        <v>0</v>
      </c>
      <c r="E408" s="432">
        <v>0</v>
      </c>
      <c r="F408" s="432">
        <v>0</v>
      </c>
      <c r="G408" s="432">
        <v>0</v>
      </c>
      <c r="H408" s="432">
        <v>0</v>
      </c>
      <c r="I408" s="432">
        <v>0</v>
      </c>
      <c r="J408" s="432">
        <v>0</v>
      </c>
      <c r="K408" s="432">
        <v>0</v>
      </c>
      <c r="L408" s="432">
        <v>0</v>
      </c>
      <c r="M408" s="432">
        <v>0</v>
      </c>
      <c r="N408" s="432">
        <v>0</v>
      </c>
      <c r="O408" s="432">
        <v>0</v>
      </c>
      <c r="P408" s="432">
        <v>0</v>
      </c>
      <c r="Q408" s="432">
        <v>0</v>
      </c>
      <c r="R408" t="s">
        <v>1014</v>
      </c>
      <c r="S408" s="828">
        <f t="shared" si="10"/>
        <v>0</v>
      </c>
    </row>
    <row r="409" spans="1:19">
      <c r="A409" t="s">
        <v>684</v>
      </c>
      <c r="B409" s="430" t="s">
        <v>434</v>
      </c>
      <c r="C409" s="431">
        <v>0</v>
      </c>
      <c r="D409" s="432">
        <v>0</v>
      </c>
      <c r="E409" s="432">
        <v>0</v>
      </c>
      <c r="F409" s="432">
        <v>0</v>
      </c>
      <c r="G409" s="432">
        <v>0</v>
      </c>
      <c r="H409" s="432">
        <v>0</v>
      </c>
      <c r="I409" s="432">
        <v>0</v>
      </c>
      <c r="J409" s="432">
        <v>0</v>
      </c>
      <c r="K409" s="432">
        <v>0</v>
      </c>
      <c r="L409" s="432">
        <v>0</v>
      </c>
      <c r="M409" s="432">
        <v>0</v>
      </c>
      <c r="N409" s="432">
        <v>0</v>
      </c>
      <c r="O409" s="432">
        <v>0</v>
      </c>
      <c r="P409" s="432">
        <v>0</v>
      </c>
      <c r="Q409" s="996">
        <v>0</v>
      </c>
      <c r="R409" t="s">
        <v>1163</v>
      </c>
      <c r="S409" s="828">
        <f t="shared" si="10"/>
        <v>0</v>
      </c>
    </row>
    <row r="410" spans="1:19">
      <c r="A410" t="s">
        <v>684</v>
      </c>
      <c r="B410" s="430" t="s">
        <v>408</v>
      </c>
      <c r="C410" s="431">
        <v>-327113.90000000002</v>
      </c>
      <c r="D410" s="432">
        <v>-315740.18</v>
      </c>
      <c r="E410" s="432">
        <v>-221956.98</v>
      </c>
      <c r="F410" s="432">
        <v>-403837.81</v>
      </c>
      <c r="G410" s="432">
        <v>-385974.53</v>
      </c>
      <c r="H410" s="432">
        <v>-435238.54</v>
      </c>
      <c r="I410" s="432">
        <v>-343369.88</v>
      </c>
      <c r="J410" s="432">
        <v>-308676.19</v>
      </c>
      <c r="K410" s="432">
        <v>-259367.39</v>
      </c>
      <c r="L410" s="432">
        <v>-185353.04</v>
      </c>
      <c r="M410" s="432">
        <v>-309885.33</v>
      </c>
      <c r="N410" s="432">
        <v>-288219.69</v>
      </c>
      <c r="O410" s="432">
        <v>-262517.18</v>
      </c>
      <c r="P410" s="432">
        <v>-213553.36</v>
      </c>
      <c r="Q410" s="432">
        <v>-354888.28</v>
      </c>
      <c r="R410" t="s">
        <v>1163</v>
      </c>
      <c r="S410" s="828">
        <f t="shared" si="10"/>
        <v>-830958.82000000007</v>
      </c>
    </row>
    <row r="411" spans="1:19">
      <c r="A411" t="s">
        <v>684</v>
      </c>
      <c r="B411" s="430" t="s">
        <v>427</v>
      </c>
      <c r="C411" s="431">
        <v>337017448.92000002</v>
      </c>
      <c r="D411" s="432">
        <v>332802955.66000003</v>
      </c>
      <c r="E411" s="432">
        <v>328939287.56999999</v>
      </c>
      <c r="F411" s="432">
        <v>324152736.37</v>
      </c>
      <c r="G411" s="432">
        <v>320494747.67000002</v>
      </c>
      <c r="H411" s="432">
        <v>316149517.26999998</v>
      </c>
      <c r="I411" s="432">
        <v>311846939.93000001</v>
      </c>
      <c r="J411" s="432">
        <v>307771481.58999997</v>
      </c>
      <c r="K411" s="432">
        <v>302717662.02999997</v>
      </c>
      <c r="L411" s="432">
        <v>298618601.50999999</v>
      </c>
      <c r="M411" s="432">
        <v>293742349.44</v>
      </c>
      <c r="N411" s="432">
        <v>289198616.17000002</v>
      </c>
      <c r="O411" s="432">
        <v>284808497.56</v>
      </c>
      <c r="P411" s="432">
        <v>280590309.18000001</v>
      </c>
      <c r="Q411" s="432">
        <v>276247214.23000002</v>
      </c>
      <c r="R411" t="s">
        <v>1014</v>
      </c>
      <c r="S411" s="828">
        <f t="shared" si="10"/>
        <v>276247214.23000002</v>
      </c>
    </row>
    <row r="412" spans="1:19">
      <c r="A412" t="s">
        <v>684</v>
      </c>
      <c r="B412" s="430" t="s">
        <v>409</v>
      </c>
      <c r="C412" s="431">
        <v>1194396.01</v>
      </c>
      <c r="D412" s="432">
        <v>1141839.1499999999</v>
      </c>
      <c r="E412" s="432">
        <v>1180214.8999999999</v>
      </c>
      <c r="F412" s="432">
        <v>1163765.07</v>
      </c>
      <c r="G412" s="432">
        <v>1111718.3799999999</v>
      </c>
      <c r="H412" s="432">
        <v>1175502.32</v>
      </c>
      <c r="I412" s="432">
        <v>1122159.69</v>
      </c>
      <c r="J412" s="432">
        <v>1144373.93</v>
      </c>
      <c r="K412" s="432">
        <v>1151707.58</v>
      </c>
      <c r="L412" s="432">
        <v>1025315.14</v>
      </c>
      <c r="M412" s="432">
        <v>1117788.5</v>
      </c>
      <c r="N412" s="432">
        <v>1096219.24</v>
      </c>
      <c r="O412" s="432">
        <v>1115040.3400000001</v>
      </c>
      <c r="P412" s="432">
        <v>1063181.8899999999</v>
      </c>
      <c r="Q412" s="432">
        <v>1117480.99</v>
      </c>
      <c r="R412" t="s">
        <v>1163</v>
      </c>
      <c r="S412" s="828">
        <f t="shared" si="10"/>
        <v>3295703.2199999997</v>
      </c>
    </row>
    <row r="413" spans="1:19">
      <c r="A413" t="s">
        <v>684</v>
      </c>
      <c r="B413" s="430" t="s">
        <v>412</v>
      </c>
      <c r="C413" s="431">
        <v>0</v>
      </c>
      <c r="D413" s="432">
        <v>0</v>
      </c>
      <c r="E413" s="432">
        <v>0</v>
      </c>
      <c r="F413" s="432">
        <v>0</v>
      </c>
      <c r="G413" s="432">
        <v>0</v>
      </c>
      <c r="H413" s="432">
        <v>0</v>
      </c>
      <c r="I413" s="432">
        <v>0</v>
      </c>
      <c r="J413" s="432">
        <v>0</v>
      </c>
      <c r="K413" s="432">
        <v>0</v>
      </c>
      <c r="L413" s="432">
        <v>18.239999999999998</v>
      </c>
      <c r="M413" s="432">
        <v>0</v>
      </c>
      <c r="N413" s="432">
        <v>0</v>
      </c>
      <c r="O413" s="432">
        <v>0</v>
      </c>
      <c r="P413" s="432">
        <v>0</v>
      </c>
      <c r="Q413" s="432">
        <v>0</v>
      </c>
      <c r="R413" t="s">
        <v>1163</v>
      </c>
      <c r="S413" s="828">
        <f t="shared" si="10"/>
        <v>0</v>
      </c>
    </row>
    <row r="414" spans="1:19">
      <c r="A414" t="s">
        <v>684</v>
      </c>
      <c r="B414" s="430" t="s">
        <v>411</v>
      </c>
      <c r="C414" s="431">
        <v>-1148621.6399999999</v>
      </c>
      <c r="D414" s="432">
        <v>-1143570.29</v>
      </c>
      <c r="E414" s="432">
        <v>-1122285.96</v>
      </c>
      <c r="F414" s="432">
        <v>-1163035.67</v>
      </c>
      <c r="G414" s="432">
        <v>-1104468.0900000001</v>
      </c>
      <c r="H414" s="432">
        <v>-1112253.94</v>
      </c>
      <c r="I414" s="432">
        <v>-1115345.07</v>
      </c>
      <c r="J414" s="432">
        <v>-1113838.22</v>
      </c>
      <c r="K414" s="432">
        <v>-1154055.47</v>
      </c>
      <c r="L414" s="432">
        <v>-1079780.76</v>
      </c>
      <c r="M414" s="432">
        <v>-1063726.0900000001</v>
      </c>
      <c r="N414" s="432">
        <v>-1061762.71</v>
      </c>
      <c r="O414" s="432">
        <v>-1086203.3899999999</v>
      </c>
      <c r="P414" s="432">
        <v>-1087476.46</v>
      </c>
      <c r="Q414" s="432">
        <v>-1054716.19</v>
      </c>
      <c r="R414" t="s">
        <v>1163</v>
      </c>
      <c r="S414" s="828">
        <f t="shared" si="10"/>
        <v>-3228396.0399999996</v>
      </c>
    </row>
    <row r="415" spans="1:19">
      <c r="A415" t="s">
        <v>684</v>
      </c>
      <c r="B415" s="430" t="s">
        <v>413</v>
      </c>
      <c r="C415" s="431">
        <v>-3809433.45</v>
      </c>
      <c r="D415" s="432">
        <v>-3972085.33</v>
      </c>
      <c r="E415" s="432">
        <v>-3682761.23</v>
      </c>
      <c r="F415" s="432">
        <v>-4453893.53</v>
      </c>
      <c r="G415" s="432">
        <v>-3386506.17</v>
      </c>
      <c r="H415" s="432">
        <v>-3960980.76</v>
      </c>
      <c r="I415" s="432">
        <v>-4009608.35</v>
      </c>
      <c r="J415" s="432">
        <v>-3789267.18</v>
      </c>
      <c r="K415" s="432">
        <v>-4822826.6399999997</v>
      </c>
      <c r="L415" s="432">
        <v>-4008072.58</v>
      </c>
      <c r="M415" s="432">
        <v>-4606899.09</v>
      </c>
      <c r="N415" s="432">
        <v>-4295318.58</v>
      </c>
      <c r="O415" s="432">
        <v>-4156095.34</v>
      </c>
      <c r="P415" s="432">
        <v>-4045435.39</v>
      </c>
      <c r="Q415" s="432">
        <v>-4030771.29</v>
      </c>
      <c r="R415" t="s">
        <v>1163</v>
      </c>
      <c r="S415" s="828">
        <f t="shared" si="10"/>
        <v>-12232302.02</v>
      </c>
    </row>
    <row r="416" spans="1:19">
      <c r="A416" t="s">
        <v>684</v>
      </c>
      <c r="B416" s="430" t="s">
        <v>417</v>
      </c>
      <c r="C416" s="431">
        <v>0</v>
      </c>
      <c r="D416" s="432">
        <v>0</v>
      </c>
      <c r="E416" s="432">
        <v>0</v>
      </c>
      <c r="F416" s="432">
        <v>0</v>
      </c>
      <c r="G416" s="432">
        <v>0</v>
      </c>
      <c r="H416" s="432">
        <v>0</v>
      </c>
      <c r="I416" s="432">
        <v>0</v>
      </c>
      <c r="J416" s="432">
        <v>0</v>
      </c>
      <c r="K416" s="432">
        <v>0</v>
      </c>
      <c r="L416" s="432">
        <v>0</v>
      </c>
      <c r="M416" s="432">
        <v>0</v>
      </c>
      <c r="N416" s="432">
        <v>0</v>
      </c>
      <c r="O416" s="432">
        <v>0</v>
      </c>
      <c r="P416" s="432">
        <v>0</v>
      </c>
      <c r="Q416" s="432">
        <v>0</v>
      </c>
      <c r="R416" t="s">
        <v>1163</v>
      </c>
      <c r="S416" s="828">
        <f t="shared" si="10"/>
        <v>0</v>
      </c>
    </row>
    <row r="417" spans="1:20">
      <c r="A417" t="s">
        <v>684</v>
      </c>
      <c r="B417" s="430" t="s">
        <v>418</v>
      </c>
      <c r="C417" s="431">
        <v>0</v>
      </c>
      <c r="D417" s="432">
        <v>0</v>
      </c>
      <c r="E417" s="432">
        <v>0</v>
      </c>
      <c r="F417" s="432">
        <v>0</v>
      </c>
      <c r="G417" s="432">
        <v>6102.93</v>
      </c>
      <c r="H417" s="432">
        <v>0</v>
      </c>
      <c r="I417" s="432">
        <v>0</v>
      </c>
      <c r="J417" s="432">
        <v>0</v>
      </c>
      <c r="K417" s="432">
        <v>0</v>
      </c>
      <c r="L417" s="432">
        <v>0</v>
      </c>
      <c r="M417" s="432">
        <v>0</v>
      </c>
      <c r="N417" s="432">
        <v>0</v>
      </c>
      <c r="O417" s="432">
        <v>0</v>
      </c>
      <c r="P417" s="432">
        <v>0</v>
      </c>
      <c r="Q417" s="432">
        <v>0</v>
      </c>
      <c r="R417" t="s">
        <v>1163</v>
      </c>
      <c r="S417" s="828">
        <f t="shared" si="10"/>
        <v>0</v>
      </c>
    </row>
    <row r="418" spans="1:20">
      <c r="A418" t="s">
        <v>684</v>
      </c>
      <c r="B418" s="430" t="s">
        <v>423</v>
      </c>
      <c r="C418" s="431">
        <v>1</v>
      </c>
      <c r="D418" s="432">
        <v>0</v>
      </c>
      <c r="E418" s="432">
        <v>0</v>
      </c>
      <c r="F418" s="432">
        <v>0</v>
      </c>
      <c r="G418" s="432">
        <v>0</v>
      </c>
      <c r="H418" s="432">
        <v>0</v>
      </c>
      <c r="I418" s="432">
        <v>0</v>
      </c>
      <c r="J418" s="432">
        <v>0</v>
      </c>
      <c r="K418" s="432">
        <v>0</v>
      </c>
      <c r="L418" s="432">
        <v>0</v>
      </c>
      <c r="M418" s="432">
        <v>0</v>
      </c>
      <c r="N418" s="432">
        <v>0</v>
      </c>
      <c r="O418" s="432">
        <v>0</v>
      </c>
      <c r="P418" s="432">
        <v>0</v>
      </c>
      <c r="Q418" s="432">
        <v>0</v>
      </c>
      <c r="R418" t="s">
        <v>1014</v>
      </c>
      <c r="S418" s="828">
        <f t="shared" si="10"/>
        <v>0</v>
      </c>
    </row>
    <row r="419" spans="1:20">
      <c r="A419" t="s">
        <v>684</v>
      </c>
      <c r="B419" s="430" t="s">
        <v>429</v>
      </c>
      <c r="C419" s="431">
        <v>333721664.51999998</v>
      </c>
      <c r="D419" s="432">
        <v>329530387.05000001</v>
      </c>
      <c r="E419" s="432">
        <v>325686693.13999999</v>
      </c>
      <c r="F419" s="432">
        <v>320925424.5</v>
      </c>
      <c r="G419" s="432">
        <v>317292681.82999998</v>
      </c>
      <c r="H419" s="432">
        <v>312995054.20999998</v>
      </c>
      <c r="I419" s="432">
        <v>308737194.69999999</v>
      </c>
      <c r="J419" s="432">
        <v>304688725.04000002</v>
      </c>
      <c r="K419" s="432">
        <v>299653158.67000002</v>
      </c>
      <c r="L419" s="432">
        <v>295576754.52999997</v>
      </c>
      <c r="M419" s="432">
        <v>290773787.5</v>
      </c>
      <c r="N419" s="432">
        <v>286251999.63</v>
      </c>
      <c r="O419" s="432">
        <v>281909927.60000002</v>
      </c>
      <c r="P419" s="432">
        <v>277715614.48000002</v>
      </c>
      <c r="Q419" s="432">
        <v>273415578.43000001</v>
      </c>
      <c r="R419" t="s">
        <v>1014</v>
      </c>
      <c r="S419" s="828">
        <f t="shared" si="10"/>
        <v>273415578.43000001</v>
      </c>
    </row>
    <row r="420" spans="1:20">
      <c r="A420" t="s">
        <v>684</v>
      </c>
      <c r="B420" s="430" t="s">
        <v>431</v>
      </c>
      <c r="C420" s="431">
        <v>0</v>
      </c>
      <c r="D420" s="432">
        <v>0</v>
      </c>
      <c r="E420" s="432">
        <v>0</v>
      </c>
      <c r="F420" s="432">
        <v>0</v>
      </c>
      <c r="G420" s="432">
        <v>0</v>
      </c>
      <c r="H420" s="432">
        <v>0</v>
      </c>
      <c r="I420" s="432">
        <v>0</v>
      </c>
      <c r="J420" s="432">
        <v>0</v>
      </c>
      <c r="K420" s="432">
        <v>0</v>
      </c>
      <c r="L420" s="432">
        <v>0</v>
      </c>
      <c r="M420" s="432">
        <v>0</v>
      </c>
      <c r="N420" s="432">
        <v>0</v>
      </c>
      <c r="O420" s="432">
        <v>0</v>
      </c>
      <c r="P420" s="432">
        <v>0</v>
      </c>
      <c r="Q420" s="432">
        <v>0</v>
      </c>
      <c r="R420" t="s">
        <v>1163</v>
      </c>
      <c r="S420" s="828">
        <f t="shared" si="10"/>
        <v>0</v>
      </c>
    </row>
    <row r="421" spans="1:20">
      <c r="A421" t="s">
        <v>684</v>
      </c>
      <c r="B421" s="430" t="s">
        <v>425</v>
      </c>
      <c r="C421" s="431">
        <v>337017448.92000002</v>
      </c>
      <c r="D421" s="432">
        <v>332802955.66000003</v>
      </c>
      <c r="E421" s="432">
        <v>328939287.56999999</v>
      </c>
      <c r="F421" s="432">
        <v>324152736.37</v>
      </c>
      <c r="G421" s="432">
        <v>320494747.67000002</v>
      </c>
      <c r="H421" s="432">
        <v>316149517.26999998</v>
      </c>
      <c r="I421" s="432">
        <v>311846939.93000001</v>
      </c>
      <c r="J421" s="432">
        <v>307771481.58999997</v>
      </c>
      <c r="K421" s="432">
        <v>302717662.02999997</v>
      </c>
      <c r="L421" s="432">
        <v>298618601.50999999</v>
      </c>
      <c r="M421" s="432">
        <v>293742349.44</v>
      </c>
      <c r="N421" s="432">
        <v>289198616.17000002</v>
      </c>
      <c r="O421" s="432">
        <v>284808497.56</v>
      </c>
      <c r="P421" s="432">
        <v>280590309.18000001</v>
      </c>
      <c r="Q421" s="432">
        <v>276247214.23000002</v>
      </c>
      <c r="R421" t="s">
        <v>1014</v>
      </c>
      <c r="S421" s="828">
        <f t="shared" si="10"/>
        <v>276247214.23000002</v>
      </c>
    </row>
    <row r="422" spans="1:20">
      <c r="A422" t="s">
        <v>684</v>
      </c>
      <c r="B422" s="430" t="s">
        <v>509</v>
      </c>
      <c r="C422" s="431">
        <v>0</v>
      </c>
      <c r="D422" s="432">
        <v>0</v>
      </c>
      <c r="E422" s="432">
        <v>0</v>
      </c>
      <c r="F422" s="432">
        <v>0</v>
      </c>
      <c r="G422" s="432">
        <v>0</v>
      </c>
      <c r="H422" s="432">
        <v>0</v>
      </c>
      <c r="I422" s="432">
        <v>0</v>
      </c>
      <c r="J422" s="432">
        <v>0</v>
      </c>
      <c r="K422" s="432">
        <v>0</v>
      </c>
      <c r="L422" s="432">
        <v>0</v>
      </c>
      <c r="M422" s="432">
        <v>0</v>
      </c>
      <c r="N422" s="432">
        <v>0</v>
      </c>
      <c r="O422" s="432">
        <v>0</v>
      </c>
      <c r="P422" s="432">
        <v>0</v>
      </c>
      <c r="Q422" s="432">
        <v>0</v>
      </c>
      <c r="R422" t="s">
        <v>1014</v>
      </c>
      <c r="S422" s="828">
        <f t="shared" si="10"/>
        <v>0</v>
      </c>
    </row>
    <row r="423" spans="1:20">
      <c r="A423" t="s">
        <v>684</v>
      </c>
      <c r="B423" s="430" t="s">
        <v>1258</v>
      </c>
      <c r="C423" s="431">
        <v>0</v>
      </c>
      <c r="D423" s="432">
        <v>0</v>
      </c>
      <c r="E423" s="432">
        <v>0</v>
      </c>
      <c r="F423" s="432">
        <v>0</v>
      </c>
      <c r="G423" s="432">
        <v>0</v>
      </c>
      <c r="H423" s="432">
        <v>0</v>
      </c>
      <c r="I423" s="432">
        <v>0</v>
      </c>
      <c r="J423" s="432">
        <v>0</v>
      </c>
      <c r="K423" s="432">
        <v>0</v>
      </c>
      <c r="L423" s="432">
        <v>0</v>
      </c>
      <c r="M423" s="432">
        <v>0</v>
      </c>
      <c r="N423" s="432">
        <v>0</v>
      </c>
      <c r="O423" s="432">
        <v>0</v>
      </c>
      <c r="P423" s="432">
        <v>0</v>
      </c>
      <c r="Q423" s="432">
        <v>0</v>
      </c>
      <c r="R423" t="s">
        <v>1014</v>
      </c>
      <c r="S423" s="828">
        <f t="shared" si="10"/>
        <v>0</v>
      </c>
    </row>
    <row r="424" spans="1:20">
      <c r="A424" t="s">
        <v>684</v>
      </c>
      <c r="B424" s="430" t="s">
        <v>1259</v>
      </c>
      <c r="C424" s="431">
        <v>0</v>
      </c>
      <c r="D424" s="432">
        <v>0</v>
      </c>
      <c r="E424" s="432">
        <v>0</v>
      </c>
      <c r="F424" s="432">
        <v>0</v>
      </c>
      <c r="G424" s="432">
        <v>0</v>
      </c>
      <c r="H424" s="432">
        <v>0</v>
      </c>
      <c r="I424" s="432">
        <v>0</v>
      </c>
      <c r="J424" s="432">
        <v>0</v>
      </c>
      <c r="K424" s="432">
        <v>0</v>
      </c>
      <c r="L424" s="432">
        <v>0</v>
      </c>
      <c r="M424" s="432">
        <v>0</v>
      </c>
      <c r="N424" s="432">
        <v>0</v>
      </c>
      <c r="O424" s="432">
        <v>0</v>
      </c>
      <c r="P424" s="432">
        <v>0</v>
      </c>
      <c r="Q424" s="432">
        <v>0</v>
      </c>
      <c r="R424" t="s">
        <v>1014</v>
      </c>
      <c r="S424" s="828">
        <f t="shared" si="10"/>
        <v>0</v>
      </c>
    </row>
    <row r="425" spans="1:20">
      <c r="A425" t="s">
        <v>684</v>
      </c>
      <c r="B425" s="430" t="s">
        <v>511</v>
      </c>
      <c r="C425" s="431">
        <v>3295784.4</v>
      </c>
      <c r="D425" s="432">
        <v>3272568.61</v>
      </c>
      <c r="E425" s="432">
        <v>3252594.43</v>
      </c>
      <c r="F425" s="432">
        <v>3227311.87</v>
      </c>
      <c r="G425" s="432">
        <v>3202065.84</v>
      </c>
      <c r="H425" s="432">
        <v>3154463.06</v>
      </c>
      <c r="I425" s="432">
        <v>3109745.23</v>
      </c>
      <c r="J425" s="432">
        <v>3082756.55</v>
      </c>
      <c r="K425" s="432">
        <v>3064503.36</v>
      </c>
      <c r="L425" s="432">
        <v>3041846.98</v>
      </c>
      <c r="M425" s="432">
        <v>2968561.94</v>
      </c>
      <c r="N425" s="432">
        <v>2946616.54</v>
      </c>
      <c r="O425" s="432">
        <v>2898569.96</v>
      </c>
      <c r="P425" s="432">
        <v>2874694.7</v>
      </c>
      <c r="Q425" s="432">
        <v>2831635.8</v>
      </c>
      <c r="R425" t="s">
        <v>1014</v>
      </c>
      <c r="S425" s="828">
        <f t="shared" si="10"/>
        <v>2831635.8</v>
      </c>
    </row>
    <row r="426" spans="1:20">
      <c r="A426" t="s">
        <v>684</v>
      </c>
      <c r="B426" s="430" t="s">
        <v>513</v>
      </c>
      <c r="C426" s="431">
        <v>4.1527024800000003</v>
      </c>
      <c r="D426" s="432">
        <v>4.15178709</v>
      </c>
      <c r="E426" s="432">
        <v>4.2033626499999999</v>
      </c>
      <c r="F426" s="432">
        <v>4.1990683300000002</v>
      </c>
      <c r="G426" s="432">
        <v>4.1990936000000003</v>
      </c>
      <c r="H426" s="432">
        <v>4.3524929999999999</v>
      </c>
      <c r="I426" s="432">
        <v>4.3519317800000001</v>
      </c>
      <c r="J426" s="432">
        <v>4.3531919800000001</v>
      </c>
      <c r="K426" s="432">
        <v>4.4514152200000003</v>
      </c>
      <c r="L426" s="432">
        <v>4.45100549</v>
      </c>
      <c r="M426" s="432">
        <v>4.4500959699999996</v>
      </c>
      <c r="N426" s="432">
        <v>4.5812766500000004</v>
      </c>
      <c r="O426" s="432">
        <v>4.5800536699999999</v>
      </c>
      <c r="P426" s="432">
        <v>4.5799265800000004</v>
      </c>
      <c r="Q426" s="432">
        <v>4.72775429</v>
      </c>
      <c r="R426" t="s">
        <v>1014</v>
      </c>
      <c r="S426" s="828">
        <f t="shared" si="10"/>
        <v>4.72775429</v>
      </c>
    </row>
    <row r="427" spans="1:20">
      <c r="A427" t="s">
        <v>684</v>
      </c>
      <c r="B427" s="430" t="s">
        <v>1</v>
      </c>
      <c r="C427" s="431">
        <v>0</v>
      </c>
      <c r="D427" s="432">
        <v>0</v>
      </c>
      <c r="E427" s="432">
        <v>0</v>
      </c>
      <c r="F427" s="432">
        <v>0</v>
      </c>
      <c r="G427" s="432">
        <v>0</v>
      </c>
      <c r="H427" s="432">
        <v>0</v>
      </c>
      <c r="I427" s="432">
        <v>0</v>
      </c>
      <c r="J427" s="432">
        <v>0</v>
      </c>
      <c r="K427" s="432">
        <v>0</v>
      </c>
      <c r="L427" s="432">
        <v>0</v>
      </c>
      <c r="M427" s="432">
        <v>0</v>
      </c>
      <c r="N427" s="432">
        <v>0</v>
      </c>
      <c r="O427" s="432">
        <v>0</v>
      </c>
      <c r="P427" s="432">
        <v>0</v>
      </c>
      <c r="Q427" s="432">
        <v>0</v>
      </c>
      <c r="R427" t="s">
        <v>1014</v>
      </c>
      <c r="S427" s="828">
        <f t="shared" si="10"/>
        <v>0</v>
      </c>
    </row>
    <row r="428" spans="1:20">
      <c r="A428" s="18" t="s">
        <v>684</v>
      </c>
      <c r="B428" s="1051" t="s">
        <v>517</v>
      </c>
      <c r="C428" s="1052">
        <v>150.254897</v>
      </c>
      <c r="D428" s="1053">
        <v>150.474557</v>
      </c>
      <c r="E428" s="1053">
        <v>146.69401999999999</v>
      </c>
      <c r="F428" s="1053">
        <v>145.85363699999999</v>
      </c>
      <c r="G428" s="1053">
        <v>147.675928</v>
      </c>
      <c r="H428" s="1053">
        <v>152.91099399999999</v>
      </c>
      <c r="I428" s="1053">
        <v>150.999122</v>
      </c>
      <c r="J428" s="1053">
        <v>149.794239</v>
      </c>
      <c r="K428" s="1053">
        <v>150.569603</v>
      </c>
      <c r="L428" s="1053">
        <v>148.67352299999999</v>
      </c>
      <c r="M428" s="1053">
        <v>143.52273</v>
      </c>
      <c r="N428" s="1053">
        <v>146.31977699999999</v>
      </c>
      <c r="O428" s="1053">
        <v>143.878952</v>
      </c>
      <c r="P428" s="1053">
        <v>144.833696</v>
      </c>
      <c r="Q428" s="1053">
        <v>135.78073000000001</v>
      </c>
      <c r="R428" s="18" t="s">
        <v>1014</v>
      </c>
      <c r="S428" s="1054">
        <f t="shared" si="10"/>
        <v>135.78073000000001</v>
      </c>
      <c r="T428" s="18"/>
    </row>
    <row r="429" spans="1:20">
      <c r="A429" t="s">
        <v>684</v>
      </c>
      <c r="B429" s="430" t="s">
        <v>518</v>
      </c>
      <c r="C429" s="431">
        <v>140.937726</v>
      </c>
      <c r="D429" s="432">
        <v>139.94501399999999</v>
      </c>
      <c r="E429" s="432">
        <v>139.00925899999999</v>
      </c>
      <c r="F429" s="432">
        <v>138.01924299999999</v>
      </c>
      <c r="G429" s="432">
        <v>137.10259500000001</v>
      </c>
      <c r="H429" s="432">
        <v>136.00351000000001</v>
      </c>
      <c r="I429" s="432">
        <v>135.046404</v>
      </c>
      <c r="J429" s="432">
        <v>134.158456</v>
      </c>
      <c r="K429" s="432">
        <v>133.17541600000001</v>
      </c>
      <c r="L429" s="432">
        <v>132.28946300000001</v>
      </c>
      <c r="M429" s="432">
        <v>131.438997</v>
      </c>
      <c r="N429" s="432">
        <v>130.42583099999999</v>
      </c>
      <c r="O429" s="432">
        <v>129.436767</v>
      </c>
      <c r="P429" s="432">
        <v>128.48553999999999</v>
      </c>
      <c r="Q429" s="432">
        <v>127.55847900000001</v>
      </c>
      <c r="R429" t="s">
        <v>1014</v>
      </c>
      <c r="S429" s="828">
        <f t="shared" si="10"/>
        <v>127.55847900000001</v>
      </c>
    </row>
    <row r="430" spans="1:20">
      <c r="A430" t="s">
        <v>684</v>
      </c>
      <c r="B430" s="430" t="s">
        <v>933</v>
      </c>
      <c r="C430" s="431"/>
      <c r="D430" s="432"/>
      <c r="E430" s="432"/>
      <c r="F430" s="432"/>
      <c r="G430" s="432"/>
      <c r="H430" s="432"/>
      <c r="I430" s="432"/>
      <c r="J430" s="432"/>
      <c r="K430" s="432"/>
      <c r="L430" s="432"/>
      <c r="M430" s="432"/>
      <c r="N430" s="432"/>
      <c r="O430" s="432"/>
      <c r="P430" s="432"/>
      <c r="Q430" s="432"/>
      <c r="R430" t="s">
        <v>1014</v>
      </c>
      <c r="S430" s="828">
        <f t="shared" si="10"/>
        <v>0</v>
      </c>
    </row>
    <row r="431" spans="1:20">
      <c r="A431" t="s">
        <v>684</v>
      </c>
      <c r="B431" s="430" t="s">
        <v>488</v>
      </c>
      <c r="C431" s="431">
        <v>3358578.15</v>
      </c>
      <c r="D431" s="432">
        <v>3298341.47</v>
      </c>
      <c r="E431" s="432">
        <v>3261571.45</v>
      </c>
      <c r="F431" s="432">
        <v>3203838.56</v>
      </c>
      <c r="G431" s="432">
        <v>3168070.41</v>
      </c>
      <c r="H431" s="432">
        <v>3087050.61</v>
      </c>
      <c r="I431" s="432">
        <v>3042887.62</v>
      </c>
      <c r="J431" s="432">
        <v>2997310.79</v>
      </c>
      <c r="K431" s="432">
        <v>2939318.23</v>
      </c>
      <c r="L431" s="432">
        <v>2905555.38</v>
      </c>
      <c r="M431" s="432">
        <v>2852701.78</v>
      </c>
      <c r="N431" s="432">
        <v>2813626.06</v>
      </c>
      <c r="O431" s="432">
        <v>2750364.14</v>
      </c>
      <c r="P431" s="432">
        <v>2712386.97</v>
      </c>
      <c r="Q431" s="432">
        <v>2676475.19</v>
      </c>
      <c r="R431" t="s">
        <v>1014</v>
      </c>
      <c r="S431" s="828">
        <f t="shared" si="10"/>
        <v>2676475.19</v>
      </c>
    </row>
    <row r="432" spans="1:20">
      <c r="A432" t="s">
        <v>684</v>
      </c>
      <c r="B432" s="430" t="s">
        <v>491</v>
      </c>
      <c r="C432" s="431">
        <v>0</v>
      </c>
      <c r="D432" s="432">
        <v>0</v>
      </c>
      <c r="E432" s="432">
        <v>0</v>
      </c>
      <c r="F432" s="432">
        <v>0</v>
      </c>
      <c r="G432" s="432">
        <v>0</v>
      </c>
      <c r="H432" s="432">
        <v>0</v>
      </c>
      <c r="I432" s="432">
        <v>0</v>
      </c>
      <c r="J432" s="432">
        <v>0</v>
      </c>
      <c r="K432" s="432">
        <v>0</v>
      </c>
      <c r="L432" s="432">
        <v>0</v>
      </c>
      <c r="M432" s="432">
        <v>0</v>
      </c>
      <c r="N432" s="432">
        <v>0</v>
      </c>
      <c r="O432" s="432">
        <v>0</v>
      </c>
      <c r="P432" s="432">
        <v>0</v>
      </c>
      <c r="Q432" s="432">
        <v>0</v>
      </c>
      <c r="R432" t="s">
        <v>1014</v>
      </c>
      <c r="S432" s="828">
        <f t="shared" si="10"/>
        <v>0</v>
      </c>
    </row>
    <row r="433" spans="1:19">
      <c r="A433" t="s">
        <v>684</v>
      </c>
      <c r="B433" s="430" t="s">
        <v>490</v>
      </c>
      <c r="C433" s="431">
        <v>0</v>
      </c>
      <c r="D433" s="432">
        <v>0</v>
      </c>
      <c r="E433" s="432">
        <v>0</v>
      </c>
      <c r="F433" s="432">
        <v>0</v>
      </c>
      <c r="G433" s="432">
        <v>0</v>
      </c>
      <c r="H433" s="432">
        <v>0</v>
      </c>
      <c r="I433" s="432">
        <v>0</v>
      </c>
      <c r="J433" s="432">
        <v>0</v>
      </c>
      <c r="K433" s="432">
        <v>0</v>
      </c>
      <c r="L433" s="432">
        <v>0</v>
      </c>
      <c r="M433" s="432">
        <v>0</v>
      </c>
      <c r="N433" s="432">
        <v>0</v>
      </c>
      <c r="O433" s="432">
        <v>0</v>
      </c>
      <c r="P433" s="432">
        <v>0</v>
      </c>
      <c r="Q433" s="432">
        <v>0</v>
      </c>
      <c r="R433" t="s">
        <v>1014</v>
      </c>
      <c r="S433" s="828">
        <f t="shared" si="10"/>
        <v>0</v>
      </c>
    </row>
    <row r="434" spans="1:19">
      <c r="A434" t="s">
        <v>684</v>
      </c>
      <c r="B434" s="430" t="s">
        <v>494</v>
      </c>
      <c r="C434" s="431">
        <v>140752.13</v>
      </c>
      <c r="D434" s="432">
        <v>176856.36</v>
      </c>
      <c r="E434" s="432">
        <v>183227.66</v>
      </c>
      <c r="F434" s="432">
        <v>152497.32999999999</v>
      </c>
      <c r="G434" s="432">
        <v>84205.85</v>
      </c>
      <c r="H434" s="432">
        <v>84205.85</v>
      </c>
      <c r="I434" s="432">
        <v>92942.32</v>
      </c>
      <c r="J434" s="432">
        <v>83449.72</v>
      </c>
      <c r="K434" s="432">
        <v>83449.72</v>
      </c>
      <c r="L434" s="432">
        <v>95386.92</v>
      </c>
      <c r="M434" s="432">
        <v>89349.25</v>
      </c>
      <c r="N434" s="432">
        <v>122002.16</v>
      </c>
      <c r="O434" s="432">
        <v>114222.63</v>
      </c>
      <c r="P434" s="432">
        <v>88273.65</v>
      </c>
      <c r="Q434" s="432">
        <v>88273.65</v>
      </c>
      <c r="R434" t="s">
        <v>1014</v>
      </c>
      <c r="S434" s="828">
        <f t="shared" si="10"/>
        <v>88273.65</v>
      </c>
    </row>
    <row r="435" spans="1:19">
      <c r="A435" t="s">
        <v>684</v>
      </c>
      <c r="B435" s="430" t="s">
        <v>5</v>
      </c>
      <c r="C435" s="431"/>
      <c r="D435" s="432"/>
      <c r="E435" s="432"/>
      <c r="F435" s="432"/>
      <c r="G435" s="432"/>
      <c r="H435" s="432"/>
      <c r="I435" s="432"/>
      <c r="J435" s="432"/>
      <c r="K435" s="432"/>
      <c r="L435" s="432"/>
      <c r="M435" s="432"/>
      <c r="N435" s="432"/>
      <c r="O435" s="432"/>
      <c r="P435" s="432"/>
      <c r="Q435" s="992"/>
      <c r="R435" t="s">
        <v>1163</v>
      </c>
      <c r="S435" s="828">
        <f t="shared" si="10"/>
        <v>0</v>
      </c>
    </row>
    <row r="436" spans="1:19">
      <c r="A436" t="s">
        <v>684</v>
      </c>
      <c r="B436" s="430" t="s">
        <v>1199</v>
      </c>
      <c r="C436" s="431"/>
      <c r="D436" s="432"/>
      <c r="E436" s="432"/>
      <c r="F436" s="432"/>
      <c r="G436" s="432"/>
      <c r="H436" s="432"/>
      <c r="I436" s="432"/>
      <c r="J436" s="432"/>
      <c r="K436" s="432"/>
      <c r="L436" s="432"/>
      <c r="M436" s="432"/>
      <c r="N436" s="432"/>
      <c r="O436" s="432"/>
      <c r="P436" s="432"/>
      <c r="Q436" s="432"/>
      <c r="R436" t="s">
        <v>1163</v>
      </c>
      <c r="S436" s="828">
        <f t="shared" si="10"/>
        <v>0</v>
      </c>
    </row>
    <row r="437" spans="1:19">
      <c r="A437" t="s">
        <v>684</v>
      </c>
      <c r="B437" s="430" t="s">
        <v>1201</v>
      </c>
      <c r="C437" s="431"/>
      <c r="D437" s="432"/>
      <c r="E437" s="432"/>
      <c r="F437" s="432"/>
      <c r="G437" s="432"/>
      <c r="H437" s="432"/>
      <c r="I437" s="432"/>
      <c r="J437" s="432"/>
      <c r="K437" s="432"/>
      <c r="L437" s="432"/>
      <c r="M437" s="432"/>
      <c r="N437" s="432"/>
      <c r="O437" s="432"/>
      <c r="P437" s="432"/>
      <c r="Q437" s="432"/>
      <c r="R437" t="s">
        <v>1163</v>
      </c>
      <c r="S437" s="828">
        <f t="shared" si="10"/>
        <v>0</v>
      </c>
    </row>
    <row r="438" spans="1:19">
      <c r="A438" t="s">
        <v>684</v>
      </c>
      <c r="B438" s="430" t="s">
        <v>783</v>
      </c>
      <c r="C438" s="431"/>
      <c r="D438" s="432"/>
      <c r="E438" s="432"/>
      <c r="F438" s="432"/>
      <c r="G438" s="432"/>
      <c r="H438" s="432"/>
      <c r="I438" s="432"/>
      <c r="J438" s="432"/>
      <c r="K438" s="432"/>
      <c r="L438" s="432"/>
      <c r="M438" s="432"/>
      <c r="N438" s="432"/>
      <c r="O438" s="432"/>
      <c r="P438" s="432"/>
      <c r="Q438" s="432"/>
      <c r="R438" t="s">
        <v>1163</v>
      </c>
      <c r="S438" s="828">
        <f t="shared" si="10"/>
        <v>0</v>
      </c>
    </row>
    <row r="439" spans="1:19">
      <c r="A439" t="s">
        <v>684</v>
      </c>
      <c r="B439" s="430" t="s">
        <v>778</v>
      </c>
      <c r="C439" s="431"/>
      <c r="D439" s="432"/>
      <c r="E439" s="432"/>
      <c r="F439" s="432"/>
      <c r="G439" s="432"/>
      <c r="H439" s="432"/>
      <c r="I439" s="432"/>
      <c r="J439" s="432"/>
      <c r="K439" s="432"/>
      <c r="L439" s="432"/>
      <c r="M439" s="432"/>
      <c r="N439" s="432"/>
      <c r="O439" s="432"/>
      <c r="P439" s="432"/>
      <c r="Q439" s="432"/>
      <c r="R439" t="s">
        <v>1163</v>
      </c>
      <c r="S439" s="828">
        <f t="shared" si="10"/>
        <v>0</v>
      </c>
    </row>
    <row r="440" spans="1:19">
      <c r="A440" t="s">
        <v>684</v>
      </c>
      <c r="B440" s="430" t="s">
        <v>777</v>
      </c>
      <c r="C440" s="431"/>
      <c r="D440" s="432"/>
      <c r="E440" s="432"/>
      <c r="F440" s="432"/>
      <c r="G440" s="432"/>
      <c r="H440" s="432"/>
      <c r="I440" s="432"/>
      <c r="J440" s="432"/>
      <c r="K440" s="432"/>
      <c r="L440" s="432"/>
      <c r="M440" s="432"/>
      <c r="N440" s="432"/>
      <c r="O440" s="432"/>
      <c r="P440" s="432"/>
      <c r="Q440" s="432"/>
      <c r="R440" t="s">
        <v>1163</v>
      </c>
      <c r="S440" s="828">
        <f t="shared" si="10"/>
        <v>0</v>
      </c>
    </row>
    <row r="441" spans="1:19">
      <c r="A441" t="s">
        <v>684</v>
      </c>
      <c r="B441" s="430" t="s">
        <v>793</v>
      </c>
      <c r="C441" s="431"/>
      <c r="D441" s="432"/>
      <c r="E441" s="432"/>
      <c r="F441" s="432"/>
      <c r="G441" s="432"/>
      <c r="H441" s="432"/>
      <c r="I441" s="432"/>
      <c r="J441" s="432"/>
      <c r="K441" s="432"/>
      <c r="L441" s="432"/>
      <c r="M441" s="432"/>
      <c r="N441" s="432"/>
      <c r="O441" s="432"/>
      <c r="P441" s="432"/>
      <c r="Q441" s="432"/>
      <c r="R441" t="s">
        <v>1163</v>
      </c>
      <c r="S441" s="828">
        <f t="shared" si="10"/>
        <v>0</v>
      </c>
    </row>
    <row r="442" spans="1:19">
      <c r="A442" t="s">
        <v>684</v>
      </c>
      <c r="B442" s="430" t="s">
        <v>792</v>
      </c>
      <c r="C442" s="431"/>
      <c r="D442" s="432"/>
      <c r="E442" s="432"/>
      <c r="F442" s="432"/>
      <c r="G442" s="432"/>
      <c r="H442" s="432"/>
      <c r="I442" s="432"/>
      <c r="J442" s="432"/>
      <c r="K442" s="432"/>
      <c r="L442" s="432"/>
      <c r="M442" s="432"/>
      <c r="N442" s="432"/>
      <c r="O442" s="432"/>
      <c r="P442" s="432"/>
      <c r="Q442" s="432"/>
      <c r="R442" t="s">
        <v>1163</v>
      </c>
      <c r="S442" s="828">
        <f t="shared" si="10"/>
        <v>0</v>
      </c>
    </row>
    <row r="443" spans="1:19">
      <c r="A443" t="s">
        <v>684</v>
      </c>
      <c r="B443" s="430" t="s">
        <v>796</v>
      </c>
      <c r="C443" s="431"/>
      <c r="D443" s="432"/>
      <c r="E443" s="432"/>
      <c r="F443" s="432"/>
      <c r="G443" s="432"/>
      <c r="H443" s="432"/>
      <c r="I443" s="432"/>
      <c r="J443" s="432"/>
      <c r="K443" s="432"/>
      <c r="L443" s="432"/>
      <c r="M443" s="432"/>
      <c r="N443" s="432"/>
      <c r="O443" s="432"/>
      <c r="P443" s="432"/>
      <c r="Q443" s="432"/>
      <c r="R443" t="s">
        <v>1014</v>
      </c>
      <c r="S443" s="828">
        <f t="shared" si="10"/>
        <v>0</v>
      </c>
    </row>
    <row r="444" spans="1:19">
      <c r="A444" t="s">
        <v>684</v>
      </c>
      <c r="B444" s="430" t="s">
        <v>1205</v>
      </c>
      <c r="C444" s="431"/>
      <c r="D444" s="432"/>
      <c r="E444" s="432"/>
      <c r="F444" s="432"/>
      <c r="G444" s="432"/>
      <c r="H444" s="432"/>
      <c r="I444" s="432"/>
      <c r="J444" s="432"/>
      <c r="K444" s="432"/>
      <c r="L444" s="432"/>
      <c r="M444" s="432"/>
      <c r="N444" s="432"/>
      <c r="O444" s="432"/>
      <c r="P444" s="432"/>
      <c r="Q444" s="432"/>
      <c r="R444" t="s">
        <v>1163</v>
      </c>
      <c r="S444" s="828">
        <f t="shared" si="10"/>
        <v>0</v>
      </c>
    </row>
    <row r="445" spans="1:19">
      <c r="A445" t="s">
        <v>684</v>
      </c>
      <c r="B445" s="430" t="s">
        <v>807</v>
      </c>
      <c r="C445" s="431"/>
      <c r="D445" s="432"/>
      <c r="E445" s="432"/>
      <c r="F445" s="432"/>
      <c r="G445" s="432"/>
      <c r="H445" s="432"/>
      <c r="I445" s="432"/>
      <c r="J445" s="432"/>
      <c r="K445" s="432"/>
      <c r="L445" s="432"/>
      <c r="M445" s="432"/>
      <c r="N445" s="432"/>
      <c r="O445" s="432"/>
      <c r="P445" s="432"/>
      <c r="Q445" s="432"/>
      <c r="R445" t="s">
        <v>1163</v>
      </c>
      <c r="S445" s="828">
        <f t="shared" si="10"/>
        <v>0</v>
      </c>
    </row>
    <row r="446" spans="1:19">
      <c r="A446" t="s">
        <v>684</v>
      </c>
      <c r="B446" s="430" t="s">
        <v>803</v>
      </c>
      <c r="C446" s="431"/>
      <c r="D446" s="432"/>
      <c r="E446" s="432"/>
      <c r="F446" s="432"/>
      <c r="G446" s="432"/>
      <c r="H446" s="432"/>
      <c r="I446" s="432"/>
      <c r="J446" s="432"/>
      <c r="K446" s="432"/>
      <c r="L446" s="432"/>
      <c r="M446" s="432"/>
      <c r="N446" s="432"/>
      <c r="O446" s="432"/>
      <c r="P446" s="432"/>
      <c r="Q446" s="432"/>
      <c r="R446" t="s">
        <v>1163</v>
      </c>
      <c r="S446" s="828">
        <f t="shared" si="10"/>
        <v>0</v>
      </c>
    </row>
    <row r="447" spans="1:19">
      <c r="A447" t="s">
        <v>684</v>
      </c>
      <c r="B447" s="430" t="s">
        <v>808</v>
      </c>
      <c r="C447" s="431"/>
      <c r="D447" s="432"/>
      <c r="E447" s="432"/>
      <c r="F447" s="432"/>
      <c r="G447" s="432"/>
      <c r="H447" s="432"/>
      <c r="I447" s="432"/>
      <c r="J447" s="432"/>
      <c r="K447" s="432"/>
      <c r="L447" s="432"/>
      <c r="M447" s="432"/>
      <c r="N447" s="432"/>
      <c r="O447" s="432"/>
      <c r="P447" s="432"/>
      <c r="Q447" s="432"/>
      <c r="R447" t="s">
        <v>1014</v>
      </c>
      <c r="S447" s="828">
        <f t="shared" si="10"/>
        <v>0</v>
      </c>
    </row>
    <row r="448" spans="1:19">
      <c r="A448" t="s">
        <v>684</v>
      </c>
      <c r="B448" s="430" t="s">
        <v>1209</v>
      </c>
      <c r="C448" s="431"/>
      <c r="D448" s="432"/>
      <c r="E448" s="432"/>
      <c r="F448" s="432"/>
      <c r="G448" s="432"/>
      <c r="H448" s="432"/>
      <c r="I448" s="432"/>
      <c r="J448" s="432"/>
      <c r="K448" s="432"/>
      <c r="L448" s="432"/>
      <c r="M448" s="432"/>
      <c r="N448" s="432"/>
      <c r="O448" s="432"/>
      <c r="P448" s="432"/>
      <c r="Q448" s="432"/>
      <c r="R448" t="s">
        <v>1163</v>
      </c>
      <c r="S448" s="828">
        <f t="shared" si="10"/>
        <v>0</v>
      </c>
    </row>
    <row r="449" spans="1:19">
      <c r="A449" t="s">
        <v>684</v>
      </c>
      <c r="B449" s="430" t="s">
        <v>817</v>
      </c>
      <c r="C449" s="431"/>
      <c r="D449" s="432"/>
      <c r="E449" s="432"/>
      <c r="F449" s="432"/>
      <c r="G449" s="432"/>
      <c r="H449" s="432"/>
      <c r="I449" s="432"/>
      <c r="J449" s="432"/>
      <c r="K449" s="432"/>
      <c r="L449" s="432"/>
      <c r="M449" s="432"/>
      <c r="N449" s="432"/>
      <c r="O449" s="432"/>
      <c r="P449" s="432"/>
      <c r="Q449" s="432"/>
      <c r="R449" t="s">
        <v>1163</v>
      </c>
      <c r="S449" s="828">
        <f t="shared" si="10"/>
        <v>0</v>
      </c>
    </row>
    <row r="450" spans="1:19">
      <c r="A450" t="s">
        <v>684</v>
      </c>
      <c r="B450" s="430" t="s">
        <v>819</v>
      </c>
      <c r="C450" s="431"/>
      <c r="D450" s="432"/>
      <c r="E450" s="432"/>
      <c r="F450" s="432"/>
      <c r="G450" s="432"/>
      <c r="H450" s="432"/>
      <c r="I450" s="432"/>
      <c r="J450" s="432"/>
      <c r="K450" s="432"/>
      <c r="L450" s="432"/>
      <c r="M450" s="432"/>
      <c r="N450" s="432"/>
      <c r="O450" s="432"/>
      <c r="P450" s="432"/>
      <c r="Q450" s="432"/>
      <c r="R450" t="s">
        <v>1163</v>
      </c>
      <c r="S450" s="828">
        <f t="shared" si="10"/>
        <v>0</v>
      </c>
    </row>
    <row r="451" spans="1:19">
      <c r="A451" t="s">
        <v>684</v>
      </c>
      <c r="B451" s="430" t="s">
        <v>814</v>
      </c>
      <c r="C451" s="431"/>
      <c r="D451" s="432"/>
      <c r="E451" s="432"/>
      <c r="F451" s="432"/>
      <c r="G451" s="432"/>
      <c r="H451" s="432"/>
      <c r="I451" s="432"/>
      <c r="J451" s="432"/>
      <c r="K451" s="432"/>
      <c r="L451" s="432"/>
      <c r="M451" s="432"/>
      <c r="N451" s="432"/>
      <c r="O451" s="432"/>
      <c r="P451" s="432"/>
      <c r="Q451" s="432"/>
      <c r="R451" t="s">
        <v>1163</v>
      </c>
      <c r="S451" s="828">
        <f t="shared" si="10"/>
        <v>0</v>
      </c>
    </row>
    <row r="452" spans="1:19">
      <c r="A452" t="s">
        <v>684</v>
      </c>
      <c r="B452" s="430" t="s">
        <v>816</v>
      </c>
      <c r="C452" s="431"/>
      <c r="D452" s="432"/>
      <c r="E452" s="432"/>
      <c r="F452" s="432"/>
      <c r="G452" s="432"/>
      <c r="H452" s="432"/>
      <c r="I452" s="432"/>
      <c r="J452" s="432"/>
      <c r="K452" s="432"/>
      <c r="L452" s="432"/>
      <c r="M452" s="432"/>
      <c r="N452" s="432"/>
      <c r="O452" s="432"/>
      <c r="P452" s="432"/>
      <c r="Q452" s="432"/>
      <c r="R452" t="s">
        <v>1163</v>
      </c>
      <c r="S452" s="828">
        <f t="shared" si="10"/>
        <v>0</v>
      </c>
    </row>
    <row r="453" spans="1:19">
      <c r="A453" t="s">
        <v>684</v>
      </c>
      <c r="B453" s="430" t="s">
        <v>1211</v>
      </c>
      <c r="C453" s="431"/>
      <c r="D453" s="432"/>
      <c r="E453" s="432"/>
      <c r="F453" s="432"/>
      <c r="G453" s="432"/>
      <c r="H453" s="432"/>
      <c r="I453" s="432"/>
      <c r="J453" s="432"/>
      <c r="K453" s="432"/>
      <c r="L453" s="432"/>
      <c r="M453" s="432"/>
      <c r="N453" s="432"/>
      <c r="O453" s="432"/>
      <c r="P453" s="432"/>
      <c r="Q453" s="432"/>
      <c r="R453" t="s">
        <v>1163</v>
      </c>
      <c r="S453" s="828">
        <f t="shared" si="10"/>
        <v>0</v>
      </c>
    </row>
    <row r="454" spans="1:19">
      <c r="A454" t="s">
        <v>684</v>
      </c>
      <c r="B454" s="430" t="s">
        <v>205</v>
      </c>
      <c r="C454" s="431"/>
      <c r="D454" s="432"/>
      <c r="E454" s="432"/>
      <c r="F454" s="432"/>
      <c r="G454" s="432"/>
      <c r="H454" s="432"/>
      <c r="I454" s="432"/>
      <c r="J454" s="432"/>
      <c r="K454" s="432"/>
      <c r="L454" s="432"/>
      <c r="M454" s="432"/>
      <c r="N454" s="432"/>
      <c r="O454" s="432"/>
      <c r="P454" s="432"/>
      <c r="Q454" s="432"/>
      <c r="R454" t="s">
        <v>1163</v>
      </c>
      <c r="S454" s="828">
        <f t="shared" si="10"/>
        <v>0</v>
      </c>
    </row>
    <row r="455" spans="1:19">
      <c r="A455" t="s">
        <v>684</v>
      </c>
      <c r="B455" s="430" t="s">
        <v>199</v>
      </c>
      <c r="C455" s="431"/>
      <c r="D455" s="432"/>
      <c r="E455" s="432"/>
      <c r="F455" s="432"/>
      <c r="G455" s="432"/>
      <c r="H455" s="432"/>
      <c r="I455" s="432"/>
      <c r="J455" s="432"/>
      <c r="K455" s="432"/>
      <c r="L455" s="432"/>
      <c r="M455" s="432"/>
      <c r="N455" s="432"/>
      <c r="O455" s="432"/>
      <c r="P455" s="432"/>
      <c r="Q455" s="869"/>
      <c r="R455" t="s">
        <v>1163</v>
      </c>
      <c r="S455" s="828">
        <f t="shared" si="10"/>
        <v>0</v>
      </c>
    </row>
    <row r="456" spans="1:19">
      <c r="A456" t="s">
        <v>684</v>
      </c>
      <c r="B456" s="430" t="s">
        <v>208</v>
      </c>
      <c r="C456" s="431"/>
      <c r="D456" s="432"/>
      <c r="E456" s="432"/>
      <c r="F456" s="432"/>
      <c r="G456" s="432"/>
      <c r="H456" s="432"/>
      <c r="I456" s="432"/>
      <c r="J456" s="432"/>
      <c r="K456" s="432"/>
      <c r="L456" s="432"/>
      <c r="M456" s="432"/>
      <c r="N456" s="432"/>
      <c r="O456" s="432"/>
      <c r="P456" s="432"/>
      <c r="Q456" s="996"/>
      <c r="R456" t="s">
        <v>1014</v>
      </c>
      <c r="S456" s="828">
        <f t="shared" ref="S456:S519" si="11">IF(R456="Y",SUMIF($O$5:$Q$5,1,O456:Q456),Q456)*1</f>
        <v>0</v>
      </c>
    </row>
    <row r="457" spans="1:19">
      <c r="A457" t="s">
        <v>684</v>
      </c>
      <c r="B457" s="430" t="s">
        <v>217</v>
      </c>
      <c r="C457" s="431"/>
      <c r="D457" s="432"/>
      <c r="E457" s="432"/>
      <c r="F457" s="432"/>
      <c r="G457" s="432"/>
      <c r="H457" s="432"/>
      <c r="I457" s="432"/>
      <c r="J457" s="432"/>
      <c r="K457" s="432"/>
      <c r="L457" s="432"/>
      <c r="M457" s="432"/>
      <c r="N457" s="432"/>
      <c r="O457" s="432"/>
      <c r="P457" s="432"/>
      <c r="Q457" s="432"/>
      <c r="R457" t="s">
        <v>1163</v>
      </c>
      <c r="S457" s="828">
        <f t="shared" si="11"/>
        <v>0</v>
      </c>
    </row>
    <row r="458" spans="1:19">
      <c r="A458" t="s">
        <v>684</v>
      </c>
      <c r="B458" s="430" t="s">
        <v>218</v>
      </c>
      <c r="C458" s="431"/>
      <c r="D458" s="432"/>
      <c r="E458" s="432"/>
      <c r="F458" s="432"/>
      <c r="G458" s="432"/>
      <c r="H458" s="432"/>
      <c r="I458" s="432"/>
      <c r="J458" s="432"/>
      <c r="K458" s="432"/>
      <c r="L458" s="432"/>
      <c r="M458" s="432"/>
      <c r="N458" s="432"/>
      <c r="O458" s="432"/>
      <c r="P458" s="432"/>
      <c r="Q458" s="432"/>
      <c r="R458" t="s">
        <v>1163</v>
      </c>
      <c r="S458" s="828">
        <f t="shared" si="11"/>
        <v>0</v>
      </c>
    </row>
    <row r="459" spans="1:19">
      <c r="A459" t="s">
        <v>684</v>
      </c>
      <c r="B459" s="430" t="s">
        <v>1218</v>
      </c>
      <c r="C459" s="431"/>
      <c r="D459" s="432"/>
      <c r="E459" s="432"/>
      <c r="F459" s="432"/>
      <c r="G459" s="432"/>
      <c r="H459" s="432"/>
      <c r="I459" s="432"/>
      <c r="J459" s="432"/>
      <c r="K459" s="432"/>
      <c r="L459" s="432"/>
      <c r="M459" s="432"/>
      <c r="N459" s="432"/>
      <c r="O459" s="432"/>
      <c r="P459" s="432"/>
      <c r="Q459" s="432"/>
      <c r="R459" t="s">
        <v>1163</v>
      </c>
      <c r="S459" s="828">
        <f t="shared" si="11"/>
        <v>0</v>
      </c>
    </row>
    <row r="460" spans="1:19">
      <c r="A460" t="s">
        <v>684</v>
      </c>
      <c r="B460" s="430" t="s">
        <v>231</v>
      </c>
      <c r="C460" s="431"/>
      <c r="D460" s="432"/>
      <c r="E460" s="432"/>
      <c r="F460" s="432"/>
      <c r="G460" s="432"/>
      <c r="H460" s="432"/>
      <c r="I460" s="432"/>
      <c r="J460" s="432"/>
      <c r="K460" s="432"/>
      <c r="L460" s="432"/>
      <c r="M460" s="432"/>
      <c r="N460" s="432"/>
      <c r="O460" s="432"/>
      <c r="P460" s="432"/>
      <c r="Q460" s="432"/>
      <c r="R460" t="s">
        <v>1163</v>
      </c>
      <c r="S460" s="828">
        <f t="shared" si="11"/>
        <v>0</v>
      </c>
    </row>
    <row r="461" spans="1:19">
      <c r="A461" t="s">
        <v>684</v>
      </c>
      <c r="B461" s="430" t="s">
        <v>227</v>
      </c>
      <c r="C461" s="431"/>
      <c r="D461" s="432"/>
      <c r="E461" s="432"/>
      <c r="F461" s="432"/>
      <c r="G461" s="432"/>
      <c r="H461" s="432"/>
      <c r="I461" s="432"/>
      <c r="J461" s="432"/>
      <c r="K461" s="432"/>
      <c r="L461" s="432"/>
      <c r="M461" s="432"/>
      <c r="N461" s="432"/>
      <c r="O461" s="432"/>
      <c r="P461" s="432"/>
      <c r="Q461" s="432"/>
      <c r="R461" t="s">
        <v>1163</v>
      </c>
      <c r="S461" s="828">
        <f t="shared" si="11"/>
        <v>0</v>
      </c>
    </row>
    <row r="462" spans="1:19">
      <c r="A462" t="s">
        <v>684</v>
      </c>
      <c r="B462" s="430" t="s">
        <v>224</v>
      </c>
      <c r="C462" s="431"/>
      <c r="D462" s="432"/>
      <c r="E462" s="432"/>
      <c r="F462" s="432"/>
      <c r="G462" s="432"/>
      <c r="H462" s="432"/>
      <c r="I462" s="432"/>
      <c r="J462" s="432"/>
      <c r="K462" s="432"/>
      <c r="L462" s="432"/>
      <c r="M462" s="432"/>
      <c r="N462" s="432"/>
      <c r="O462" s="432"/>
      <c r="P462" s="432"/>
      <c r="Q462" s="432"/>
      <c r="R462" t="s">
        <v>1163</v>
      </c>
      <c r="S462" s="828">
        <f t="shared" si="11"/>
        <v>0</v>
      </c>
    </row>
    <row r="463" spans="1:19">
      <c r="A463" t="s">
        <v>684</v>
      </c>
      <c r="B463" s="430" t="s">
        <v>244</v>
      </c>
      <c r="C463" s="431"/>
      <c r="D463" s="432"/>
      <c r="E463" s="432"/>
      <c r="F463" s="432"/>
      <c r="G463" s="432"/>
      <c r="H463" s="432"/>
      <c r="I463" s="432"/>
      <c r="J463" s="432"/>
      <c r="K463" s="432"/>
      <c r="L463" s="432"/>
      <c r="M463" s="432"/>
      <c r="N463" s="432"/>
      <c r="O463" s="432"/>
      <c r="P463" s="432"/>
      <c r="Q463" s="432"/>
      <c r="R463" t="s">
        <v>1163</v>
      </c>
      <c r="S463" s="828">
        <f t="shared" si="11"/>
        <v>0</v>
      </c>
    </row>
    <row r="464" spans="1:19">
      <c r="A464" t="s">
        <v>684</v>
      </c>
      <c r="B464" s="430" t="s">
        <v>241</v>
      </c>
      <c r="C464" s="431"/>
      <c r="D464" s="432"/>
      <c r="E464" s="432"/>
      <c r="F464" s="432"/>
      <c r="G464" s="432"/>
      <c r="H464" s="432"/>
      <c r="I464" s="432"/>
      <c r="J464" s="432"/>
      <c r="K464" s="432"/>
      <c r="L464" s="432"/>
      <c r="M464" s="432"/>
      <c r="N464" s="432"/>
      <c r="O464" s="432"/>
      <c r="P464" s="432"/>
      <c r="Q464" s="432"/>
      <c r="R464" t="s">
        <v>1163</v>
      </c>
      <c r="S464" s="828">
        <f t="shared" si="11"/>
        <v>0</v>
      </c>
    </row>
    <row r="465" spans="1:19">
      <c r="A465" t="s">
        <v>684</v>
      </c>
      <c r="B465" s="430" t="s">
        <v>237</v>
      </c>
      <c r="C465" s="431"/>
      <c r="D465" s="432"/>
      <c r="E465" s="432"/>
      <c r="F465" s="432"/>
      <c r="G465" s="432"/>
      <c r="H465" s="432"/>
      <c r="I465" s="432"/>
      <c r="J465" s="432"/>
      <c r="K465" s="432"/>
      <c r="L465" s="432"/>
      <c r="M465" s="432"/>
      <c r="N465" s="432"/>
      <c r="O465" s="432"/>
      <c r="P465" s="432"/>
      <c r="Q465" s="432"/>
      <c r="R465" t="s">
        <v>1163</v>
      </c>
      <c r="S465" s="828">
        <f t="shared" si="11"/>
        <v>0</v>
      </c>
    </row>
    <row r="466" spans="1:19">
      <c r="A466" t="s">
        <v>684</v>
      </c>
      <c r="B466" s="430" t="s">
        <v>1225</v>
      </c>
      <c r="C466" s="431"/>
      <c r="D466" s="432"/>
      <c r="E466" s="432"/>
      <c r="F466" s="432"/>
      <c r="G466" s="432"/>
      <c r="H466" s="432"/>
      <c r="I466" s="432"/>
      <c r="J466" s="432"/>
      <c r="K466" s="432"/>
      <c r="L466" s="432"/>
      <c r="M466" s="432"/>
      <c r="N466" s="432"/>
      <c r="O466" s="432"/>
      <c r="P466" s="432"/>
      <c r="Q466" s="432"/>
      <c r="R466" t="s">
        <v>1163</v>
      </c>
      <c r="S466" s="828">
        <f t="shared" si="11"/>
        <v>0</v>
      </c>
    </row>
    <row r="467" spans="1:19">
      <c r="A467" t="s">
        <v>684</v>
      </c>
      <c r="B467" s="430" t="s">
        <v>255</v>
      </c>
      <c r="C467" s="431"/>
      <c r="D467" s="432"/>
      <c r="E467" s="432"/>
      <c r="F467" s="432"/>
      <c r="G467" s="432"/>
      <c r="H467" s="432"/>
      <c r="I467" s="432"/>
      <c r="J467" s="432"/>
      <c r="K467" s="432"/>
      <c r="L467" s="432"/>
      <c r="M467" s="432"/>
      <c r="N467" s="432"/>
      <c r="O467" s="432"/>
      <c r="P467" s="432"/>
      <c r="Q467" s="432"/>
      <c r="R467" t="s">
        <v>1163</v>
      </c>
      <c r="S467" s="828">
        <f t="shared" si="11"/>
        <v>0</v>
      </c>
    </row>
    <row r="468" spans="1:19">
      <c r="A468" t="s">
        <v>684</v>
      </c>
      <c r="B468" s="430" t="s">
        <v>256</v>
      </c>
      <c r="C468" s="431"/>
      <c r="D468" s="432"/>
      <c r="E468" s="432"/>
      <c r="F468" s="432"/>
      <c r="G468" s="432"/>
      <c r="H468" s="432"/>
      <c r="I468" s="432"/>
      <c r="J468" s="432"/>
      <c r="K468" s="432"/>
      <c r="L468" s="432"/>
      <c r="M468" s="432"/>
      <c r="N468" s="432"/>
      <c r="O468" s="432"/>
      <c r="P468" s="432"/>
      <c r="Q468" s="432"/>
      <c r="R468" t="s">
        <v>1163</v>
      </c>
      <c r="S468" s="828">
        <f t="shared" si="11"/>
        <v>0</v>
      </c>
    </row>
    <row r="469" spans="1:19">
      <c r="A469" t="s">
        <v>684</v>
      </c>
      <c r="B469" s="430" t="s">
        <v>250</v>
      </c>
      <c r="C469" s="431"/>
      <c r="D469" s="432"/>
      <c r="E469" s="432"/>
      <c r="F469" s="432"/>
      <c r="G469" s="432"/>
      <c r="H469" s="432"/>
      <c r="I469" s="432"/>
      <c r="J469" s="432"/>
      <c r="K469" s="432"/>
      <c r="L469" s="432"/>
      <c r="M469" s="432"/>
      <c r="N469" s="432"/>
      <c r="O469" s="432"/>
      <c r="P469" s="432"/>
      <c r="Q469" s="432"/>
      <c r="R469" t="s">
        <v>1163</v>
      </c>
      <c r="S469" s="828">
        <f t="shared" si="11"/>
        <v>0</v>
      </c>
    </row>
    <row r="470" spans="1:19">
      <c r="A470" t="s">
        <v>684</v>
      </c>
      <c r="B470" s="430" t="s">
        <v>258</v>
      </c>
      <c r="C470" s="431"/>
      <c r="D470" s="432"/>
      <c r="E470" s="432"/>
      <c r="F470" s="432"/>
      <c r="G470" s="432"/>
      <c r="H470" s="432"/>
      <c r="I470" s="432"/>
      <c r="J470" s="432"/>
      <c r="K470" s="432"/>
      <c r="L470" s="432"/>
      <c r="M470" s="432"/>
      <c r="N470" s="432"/>
      <c r="O470" s="432"/>
      <c r="P470" s="432"/>
      <c r="Q470" s="432"/>
      <c r="R470" t="s">
        <v>1014</v>
      </c>
      <c r="S470" s="828">
        <f t="shared" si="11"/>
        <v>0</v>
      </c>
    </row>
    <row r="471" spans="1:19">
      <c r="A471" t="s">
        <v>684</v>
      </c>
      <c r="B471" s="430" t="s">
        <v>260</v>
      </c>
      <c r="C471" s="431"/>
      <c r="D471" s="432"/>
      <c r="E471" s="432"/>
      <c r="F471" s="432"/>
      <c r="G471" s="432"/>
      <c r="H471" s="432"/>
      <c r="I471" s="432"/>
      <c r="J471" s="432"/>
      <c r="K471" s="432"/>
      <c r="L471" s="432"/>
      <c r="M471" s="432"/>
      <c r="N471" s="432"/>
      <c r="O471" s="432"/>
      <c r="P471" s="432"/>
      <c r="Q471" s="996"/>
      <c r="R471" t="s">
        <v>1014</v>
      </c>
      <c r="S471" s="828">
        <f t="shared" si="11"/>
        <v>0</v>
      </c>
    </row>
    <row r="472" spans="1:19">
      <c r="A472" t="s">
        <v>684</v>
      </c>
      <c r="B472" s="430" t="s">
        <v>1227</v>
      </c>
      <c r="C472" s="431"/>
      <c r="D472" s="432"/>
      <c r="E472" s="432"/>
      <c r="F472" s="432"/>
      <c r="G472" s="432"/>
      <c r="H472" s="432"/>
      <c r="I472" s="432"/>
      <c r="J472" s="432"/>
      <c r="K472" s="432"/>
      <c r="L472" s="432"/>
      <c r="M472" s="432"/>
      <c r="N472" s="432"/>
      <c r="O472" s="432"/>
      <c r="P472" s="432"/>
      <c r="Q472" s="432"/>
      <c r="R472" t="s">
        <v>1163</v>
      </c>
      <c r="S472" s="828">
        <f t="shared" si="11"/>
        <v>0</v>
      </c>
    </row>
    <row r="473" spans="1:19">
      <c r="A473" t="s">
        <v>684</v>
      </c>
      <c r="B473" s="430" t="s">
        <v>1228</v>
      </c>
      <c r="C473" s="431"/>
      <c r="D473" s="432"/>
      <c r="E473" s="432"/>
      <c r="F473" s="432"/>
      <c r="G473" s="432"/>
      <c r="H473" s="432"/>
      <c r="I473" s="432"/>
      <c r="J473" s="432"/>
      <c r="K473" s="432"/>
      <c r="L473" s="432"/>
      <c r="M473" s="432"/>
      <c r="N473" s="432"/>
      <c r="O473" s="432"/>
      <c r="P473" s="432"/>
      <c r="Q473" s="432"/>
      <c r="R473" t="s">
        <v>1163</v>
      </c>
      <c r="S473" s="828">
        <f t="shared" si="11"/>
        <v>0</v>
      </c>
    </row>
    <row r="474" spans="1:19">
      <c r="A474" t="s">
        <v>684</v>
      </c>
      <c r="B474" s="430" t="s">
        <v>273</v>
      </c>
      <c r="C474" s="431"/>
      <c r="D474" s="432"/>
      <c r="E474" s="432"/>
      <c r="F474" s="432"/>
      <c r="G474" s="432"/>
      <c r="H474" s="432"/>
      <c r="I474" s="432"/>
      <c r="J474" s="432"/>
      <c r="K474" s="432"/>
      <c r="L474" s="432"/>
      <c r="M474" s="432"/>
      <c r="N474" s="432"/>
      <c r="O474" s="432"/>
      <c r="P474" s="432"/>
      <c r="Q474" s="432"/>
      <c r="R474" t="s">
        <v>1163</v>
      </c>
      <c r="S474" s="828">
        <f t="shared" si="11"/>
        <v>0</v>
      </c>
    </row>
    <row r="475" spans="1:19">
      <c r="A475" t="s">
        <v>684</v>
      </c>
      <c r="B475" s="430" t="s">
        <v>275</v>
      </c>
      <c r="C475" s="431"/>
      <c r="D475" s="432"/>
      <c r="E475" s="432"/>
      <c r="F475" s="432"/>
      <c r="G475" s="432"/>
      <c r="H475" s="432"/>
      <c r="I475" s="432"/>
      <c r="J475" s="432"/>
      <c r="K475" s="432"/>
      <c r="L475" s="432"/>
      <c r="M475" s="432"/>
      <c r="N475" s="432"/>
      <c r="O475" s="432"/>
      <c r="P475" s="432"/>
      <c r="Q475" s="432"/>
      <c r="R475" t="s">
        <v>1163</v>
      </c>
      <c r="S475" s="828">
        <f t="shared" si="11"/>
        <v>0</v>
      </c>
    </row>
    <row r="476" spans="1:19">
      <c r="A476" t="s">
        <v>684</v>
      </c>
      <c r="B476" s="430" t="s">
        <v>267</v>
      </c>
      <c r="C476" s="431"/>
      <c r="D476" s="432"/>
      <c r="E476" s="432"/>
      <c r="F476" s="432"/>
      <c r="G476" s="432"/>
      <c r="H476" s="432"/>
      <c r="I476" s="432"/>
      <c r="J476" s="432"/>
      <c r="K476" s="432"/>
      <c r="L476" s="432"/>
      <c r="M476" s="432"/>
      <c r="N476" s="432"/>
      <c r="O476" s="432"/>
      <c r="P476" s="432"/>
      <c r="Q476" s="432"/>
      <c r="R476" t="s">
        <v>1163</v>
      </c>
      <c r="S476" s="828">
        <f t="shared" si="11"/>
        <v>0</v>
      </c>
    </row>
    <row r="477" spans="1:19">
      <c r="A477" t="s">
        <v>684</v>
      </c>
      <c r="B477" s="430" t="s">
        <v>269</v>
      </c>
      <c r="C477" s="431"/>
      <c r="D477" s="432"/>
      <c r="E477" s="432"/>
      <c r="F477" s="432"/>
      <c r="G477" s="432"/>
      <c r="H477" s="432"/>
      <c r="I477" s="432"/>
      <c r="J477" s="432"/>
      <c r="K477" s="432"/>
      <c r="L477" s="432"/>
      <c r="M477" s="432"/>
      <c r="N477" s="432"/>
      <c r="O477" s="432"/>
      <c r="P477" s="432"/>
      <c r="Q477" s="432"/>
      <c r="R477" t="s">
        <v>1163</v>
      </c>
      <c r="S477" s="828">
        <f t="shared" si="11"/>
        <v>0</v>
      </c>
    </row>
    <row r="478" spans="1:19">
      <c r="A478" t="s">
        <v>684</v>
      </c>
      <c r="B478" s="430" t="s">
        <v>276</v>
      </c>
      <c r="C478" s="431"/>
      <c r="D478" s="432"/>
      <c r="E478" s="432"/>
      <c r="F478" s="432"/>
      <c r="G478" s="432"/>
      <c r="H478" s="432"/>
      <c r="I478" s="432"/>
      <c r="J478" s="432"/>
      <c r="K478" s="432"/>
      <c r="L478" s="432"/>
      <c r="M478" s="432"/>
      <c r="N478" s="432"/>
      <c r="O478" s="432"/>
      <c r="P478" s="432"/>
      <c r="Q478" s="996"/>
      <c r="R478" t="s">
        <v>1014</v>
      </c>
      <c r="S478" s="828">
        <f t="shared" si="11"/>
        <v>0</v>
      </c>
    </row>
    <row r="479" spans="1:19">
      <c r="A479" t="s">
        <v>684</v>
      </c>
      <c r="B479" s="430" t="s">
        <v>1229</v>
      </c>
      <c r="C479" s="431"/>
      <c r="D479" s="432"/>
      <c r="E479" s="432"/>
      <c r="F479" s="432"/>
      <c r="G479" s="432"/>
      <c r="H479" s="432"/>
      <c r="I479" s="432"/>
      <c r="J479" s="432"/>
      <c r="K479" s="432"/>
      <c r="L479" s="432"/>
      <c r="M479" s="432"/>
      <c r="N479" s="432"/>
      <c r="O479" s="432"/>
      <c r="P479" s="432"/>
      <c r="Q479" s="432"/>
      <c r="R479" t="s">
        <v>1163</v>
      </c>
      <c r="S479" s="828">
        <f t="shared" si="11"/>
        <v>0</v>
      </c>
    </row>
    <row r="480" spans="1:19">
      <c r="A480" t="s">
        <v>684</v>
      </c>
      <c r="B480" s="430" t="s">
        <v>1231</v>
      </c>
      <c r="C480" s="431"/>
      <c r="D480" s="432"/>
      <c r="E480" s="432"/>
      <c r="F480" s="432"/>
      <c r="G480" s="432"/>
      <c r="H480" s="432"/>
      <c r="I480" s="432"/>
      <c r="J480" s="432"/>
      <c r="K480" s="432"/>
      <c r="L480" s="432"/>
      <c r="M480" s="432"/>
      <c r="N480" s="432"/>
      <c r="O480" s="432"/>
      <c r="P480" s="432"/>
      <c r="Q480" s="432"/>
      <c r="R480" t="s">
        <v>1163</v>
      </c>
      <c r="S480" s="828">
        <f t="shared" si="11"/>
        <v>0</v>
      </c>
    </row>
    <row r="481" spans="1:19">
      <c r="A481" t="s">
        <v>684</v>
      </c>
      <c r="B481" s="430" t="s">
        <v>282</v>
      </c>
      <c r="C481" s="431"/>
      <c r="D481" s="432"/>
      <c r="E481" s="432"/>
      <c r="F481" s="432"/>
      <c r="G481" s="432"/>
      <c r="H481" s="432"/>
      <c r="I481" s="432"/>
      <c r="J481" s="432"/>
      <c r="K481" s="432"/>
      <c r="L481" s="432"/>
      <c r="M481" s="432"/>
      <c r="N481" s="432"/>
      <c r="O481" s="432"/>
      <c r="P481" s="432"/>
      <c r="Q481" s="432"/>
      <c r="R481" t="s">
        <v>1163</v>
      </c>
      <c r="S481" s="828">
        <f t="shared" si="11"/>
        <v>0</v>
      </c>
    </row>
    <row r="482" spans="1:19">
      <c r="A482" t="s">
        <v>684</v>
      </c>
      <c r="B482" s="430" t="s">
        <v>284</v>
      </c>
      <c r="C482" s="431"/>
      <c r="D482" s="432"/>
      <c r="E482" s="432"/>
      <c r="F482" s="432"/>
      <c r="G482" s="432"/>
      <c r="H482" s="432"/>
      <c r="I482" s="432"/>
      <c r="J482" s="432"/>
      <c r="K482" s="432"/>
      <c r="L482" s="432"/>
      <c r="M482" s="432"/>
      <c r="N482" s="432"/>
      <c r="O482" s="432"/>
      <c r="P482" s="432"/>
      <c r="Q482" s="432"/>
      <c r="R482" t="s">
        <v>1163</v>
      </c>
      <c r="S482" s="828">
        <f t="shared" si="11"/>
        <v>0</v>
      </c>
    </row>
    <row r="483" spans="1:19">
      <c r="A483" t="s">
        <v>684</v>
      </c>
      <c r="B483" s="430" t="s">
        <v>281</v>
      </c>
      <c r="C483" s="431"/>
      <c r="D483" s="432"/>
      <c r="E483" s="432"/>
      <c r="F483" s="432"/>
      <c r="G483" s="432"/>
      <c r="H483" s="432"/>
      <c r="I483" s="432"/>
      <c r="J483" s="432"/>
      <c r="K483" s="432"/>
      <c r="L483" s="432"/>
      <c r="M483" s="432"/>
      <c r="N483" s="432"/>
      <c r="O483" s="432"/>
      <c r="P483" s="432"/>
      <c r="Q483" s="432"/>
      <c r="R483" t="s">
        <v>1163</v>
      </c>
      <c r="S483" s="828">
        <f t="shared" si="11"/>
        <v>0</v>
      </c>
    </row>
    <row r="484" spans="1:19">
      <c r="A484" t="s">
        <v>684</v>
      </c>
      <c r="B484" s="430" t="s">
        <v>1232</v>
      </c>
      <c r="C484" s="431"/>
      <c r="D484" s="432"/>
      <c r="E484" s="432"/>
      <c r="F484" s="432"/>
      <c r="G484" s="432"/>
      <c r="H484" s="432"/>
      <c r="I484" s="432"/>
      <c r="J484" s="432"/>
      <c r="K484" s="432"/>
      <c r="L484" s="432"/>
      <c r="M484" s="432"/>
      <c r="N484" s="432"/>
      <c r="O484" s="432"/>
      <c r="P484" s="432"/>
      <c r="Q484" s="432"/>
      <c r="R484" t="s">
        <v>1163</v>
      </c>
      <c r="S484" s="828">
        <f t="shared" si="11"/>
        <v>0</v>
      </c>
    </row>
    <row r="485" spans="1:19">
      <c r="A485" t="s">
        <v>684</v>
      </c>
      <c r="B485" s="430" t="s">
        <v>291</v>
      </c>
      <c r="C485" s="431"/>
      <c r="D485" s="432"/>
      <c r="E485" s="432"/>
      <c r="F485" s="432"/>
      <c r="G485" s="432"/>
      <c r="H485" s="432"/>
      <c r="I485" s="432"/>
      <c r="J485" s="432"/>
      <c r="K485" s="432"/>
      <c r="L485" s="432"/>
      <c r="M485" s="432"/>
      <c r="N485" s="432"/>
      <c r="O485" s="432"/>
      <c r="P485" s="432"/>
      <c r="Q485" s="432"/>
      <c r="R485" t="s">
        <v>1163</v>
      </c>
      <c r="S485" s="828">
        <f t="shared" si="11"/>
        <v>0</v>
      </c>
    </row>
    <row r="486" spans="1:19">
      <c r="A486" t="s">
        <v>684</v>
      </c>
      <c r="B486" s="430" t="s">
        <v>301</v>
      </c>
      <c r="C486" s="431"/>
      <c r="D486" s="432"/>
      <c r="E486" s="432"/>
      <c r="F486" s="432"/>
      <c r="G486" s="432"/>
      <c r="H486" s="432"/>
      <c r="I486" s="432"/>
      <c r="J486" s="432"/>
      <c r="K486" s="432"/>
      <c r="L486" s="432"/>
      <c r="M486" s="432"/>
      <c r="N486" s="432"/>
      <c r="O486" s="432"/>
      <c r="P486" s="432"/>
      <c r="Q486" s="432"/>
      <c r="R486" t="s">
        <v>1163</v>
      </c>
      <c r="S486" s="828">
        <f t="shared" si="11"/>
        <v>0</v>
      </c>
    </row>
    <row r="487" spans="1:19">
      <c r="A487" t="s">
        <v>684</v>
      </c>
      <c r="B487" s="430" t="s">
        <v>302</v>
      </c>
      <c r="C487" s="431"/>
      <c r="D487" s="432"/>
      <c r="E487" s="432"/>
      <c r="F487" s="432"/>
      <c r="G487" s="432"/>
      <c r="H487" s="432"/>
      <c r="I487" s="432"/>
      <c r="J487" s="432"/>
      <c r="K487" s="432"/>
      <c r="L487" s="432"/>
      <c r="M487" s="432"/>
      <c r="N487" s="432"/>
      <c r="O487" s="432"/>
      <c r="P487" s="432"/>
      <c r="Q487" s="432"/>
      <c r="R487" t="s">
        <v>1014</v>
      </c>
      <c r="S487" s="828">
        <f t="shared" si="11"/>
        <v>0</v>
      </c>
    </row>
    <row r="488" spans="1:19">
      <c r="A488" t="s">
        <v>684</v>
      </c>
      <c r="B488" s="430" t="s">
        <v>311</v>
      </c>
      <c r="C488" s="431"/>
      <c r="D488" s="432"/>
      <c r="E488" s="432"/>
      <c r="F488" s="432"/>
      <c r="G488" s="432"/>
      <c r="H488" s="432"/>
      <c r="I488" s="432"/>
      <c r="J488" s="432"/>
      <c r="K488" s="432"/>
      <c r="L488" s="432"/>
      <c r="M488" s="432"/>
      <c r="N488" s="432"/>
      <c r="O488" s="432"/>
      <c r="P488" s="432"/>
      <c r="Q488" s="432"/>
      <c r="R488" t="s">
        <v>1163</v>
      </c>
      <c r="S488" s="828">
        <f t="shared" si="11"/>
        <v>0</v>
      </c>
    </row>
    <row r="489" spans="1:19">
      <c r="A489" t="s">
        <v>684</v>
      </c>
      <c r="B489" s="430" t="s">
        <v>307</v>
      </c>
      <c r="C489" s="431"/>
      <c r="D489" s="432"/>
      <c r="E489" s="432"/>
      <c r="F489" s="432"/>
      <c r="G489" s="432"/>
      <c r="H489" s="432"/>
      <c r="I489" s="432"/>
      <c r="J489" s="432"/>
      <c r="K489" s="432"/>
      <c r="L489" s="432"/>
      <c r="M489" s="432"/>
      <c r="N489" s="432"/>
      <c r="O489" s="432"/>
      <c r="P489" s="432"/>
      <c r="Q489" s="432"/>
      <c r="R489" t="s">
        <v>1163</v>
      </c>
      <c r="S489" s="828">
        <f t="shared" si="11"/>
        <v>0</v>
      </c>
    </row>
    <row r="490" spans="1:19">
      <c r="A490" t="s">
        <v>684</v>
      </c>
      <c r="B490" s="430" t="s">
        <v>304</v>
      </c>
      <c r="C490" s="431"/>
      <c r="D490" s="432"/>
      <c r="E490" s="432"/>
      <c r="F490" s="432"/>
      <c r="G490" s="432"/>
      <c r="H490" s="432"/>
      <c r="I490" s="432"/>
      <c r="J490" s="432"/>
      <c r="K490" s="432"/>
      <c r="L490" s="432"/>
      <c r="M490" s="432"/>
      <c r="N490" s="432"/>
      <c r="O490" s="432"/>
      <c r="P490" s="432"/>
      <c r="Q490" s="432"/>
      <c r="R490" t="s">
        <v>1163</v>
      </c>
      <c r="S490" s="828">
        <f t="shared" si="11"/>
        <v>0</v>
      </c>
    </row>
    <row r="491" spans="1:19">
      <c r="A491" t="s">
        <v>684</v>
      </c>
      <c r="B491" s="430" t="s">
        <v>1238</v>
      </c>
      <c r="C491" s="431"/>
      <c r="D491" s="432"/>
      <c r="E491" s="432"/>
      <c r="F491" s="432"/>
      <c r="G491" s="432"/>
      <c r="H491" s="432"/>
      <c r="I491" s="432"/>
      <c r="J491" s="432"/>
      <c r="K491" s="432"/>
      <c r="L491" s="432"/>
      <c r="M491" s="432"/>
      <c r="N491" s="432"/>
      <c r="O491" s="432"/>
      <c r="P491" s="432"/>
      <c r="Q491" s="432"/>
      <c r="R491" t="s">
        <v>1163</v>
      </c>
      <c r="S491" s="828">
        <f t="shared" si="11"/>
        <v>0</v>
      </c>
    </row>
    <row r="492" spans="1:19">
      <c r="A492" t="s">
        <v>684</v>
      </c>
      <c r="B492" s="430" t="s">
        <v>322</v>
      </c>
      <c r="C492" s="431"/>
      <c r="D492" s="432"/>
      <c r="E492" s="432"/>
      <c r="F492" s="432"/>
      <c r="G492" s="432"/>
      <c r="H492" s="432"/>
      <c r="I492" s="432"/>
      <c r="J492" s="432"/>
      <c r="K492" s="432"/>
      <c r="L492" s="432"/>
      <c r="M492" s="432"/>
      <c r="N492" s="432"/>
      <c r="O492" s="432"/>
      <c r="P492" s="432"/>
      <c r="Q492" s="432"/>
      <c r="R492" t="s">
        <v>1163</v>
      </c>
      <c r="S492" s="828">
        <f t="shared" si="11"/>
        <v>0</v>
      </c>
    </row>
    <row r="493" spans="1:19">
      <c r="A493" t="s">
        <v>684</v>
      </c>
      <c r="B493" s="430" t="s">
        <v>318</v>
      </c>
      <c r="C493" s="431"/>
      <c r="D493" s="432"/>
      <c r="E493" s="432"/>
      <c r="F493" s="432"/>
      <c r="G493" s="432"/>
      <c r="H493" s="432"/>
      <c r="I493" s="432"/>
      <c r="J493" s="432"/>
      <c r="K493" s="432"/>
      <c r="L493" s="432"/>
      <c r="M493" s="432"/>
      <c r="N493" s="432"/>
      <c r="O493" s="432"/>
      <c r="P493" s="432"/>
      <c r="Q493" s="432"/>
      <c r="R493" t="s">
        <v>1163</v>
      </c>
      <c r="S493" s="828">
        <f t="shared" si="11"/>
        <v>0</v>
      </c>
    </row>
    <row r="494" spans="1:19">
      <c r="A494" t="s">
        <v>684</v>
      </c>
      <c r="B494" s="430" t="s">
        <v>315</v>
      </c>
      <c r="C494" s="431"/>
      <c r="D494" s="432"/>
      <c r="E494" s="432"/>
      <c r="F494" s="432"/>
      <c r="G494" s="432"/>
      <c r="H494" s="432"/>
      <c r="I494" s="432"/>
      <c r="J494" s="432"/>
      <c r="K494" s="432"/>
      <c r="L494" s="432"/>
      <c r="M494" s="432"/>
      <c r="N494" s="432"/>
      <c r="O494" s="432"/>
      <c r="P494" s="432"/>
      <c r="Q494" s="432"/>
      <c r="R494" t="s">
        <v>1163</v>
      </c>
      <c r="S494" s="828">
        <f t="shared" si="11"/>
        <v>0</v>
      </c>
    </row>
    <row r="495" spans="1:19">
      <c r="A495" t="s">
        <v>684</v>
      </c>
      <c r="B495" s="430" t="s">
        <v>317</v>
      </c>
      <c r="C495" s="431"/>
      <c r="D495" s="432"/>
      <c r="E495" s="432"/>
      <c r="F495" s="432"/>
      <c r="G495" s="432"/>
      <c r="H495" s="432"/>
      <c r="I495" s="432"/>
      <c r="J495" s="432"/>
      <c r="K495" s="432"/>
      <c r="L495" s="432"/>
      <c r="M495" s="432"/>
      <c r="N495" s="432"/>
      <c r="O495" s="432"/>
      <c r="P495" s="432"/>
      <c r="Q495" s="996"/>
      <c r="R495" t="s">
        <v>1163</v>
      </c>
      <c r="S495" s="828">
        <f t="shared" si="11"/>
        <v>0</v>
      </c>
    </row>
    <row r="496" spans="1:19">
      <c r="A496" t="s">
        <v>684</v>
      </c>
      <c r="B496" s="430" t="s">
        <v>324</v>
      </c>
      <c r="C496" s="431"/>
      <c r="D496" s="432"/>
      <c r="E496" s="432"/>
      <c r="F496" s="432"/>
      <c r="G496" s="432"/>
      <c r="H496" s="432"/>
      <c r="I496" s="432"/>
      <c r="J496" s="432"/>
      <c r="K496" s="432"/>
      <c r="L496" s="432"/>
      <c r="M496" s="432"/>
      <c r="N496" s="432"/>
      <c r="O496" s="432"/>
      <c r="P496" s="432"/>
      <c r="Q496" s="432"/>
      <c r="R496" t="s">
        <v>1014</v>
      </c>
      <c r="S496" s="828">
        <f t="shared" si="11"/>
        <v>0</v>
      </c>
    </row>
    <row r="497" spans="1:19">
      <c r="A497" t="s">
        <v>684</v>
      </c>
      <c r="B497" s="430" t="s">
        <v>326</v>
      </c>
      <c r="C497" s="431"/>
      <c r="D497" s="432"/>
      <c r="E497" s="432"/>
      <c r="F497" s="432"/>
      <c r="G497" s="432"/>
      <c r="H497" s="432"/>
      <c r="I497" s="432"/>
      <c r="J497" s="432"/>
      <c r="K497" s="432"/>
      <c r="L497" s="432"/>
      <c r="M497" s="432"/>
      <c r="N497" s="432"/>
      <c r="O497" s="432"/>
      <c r="P497" s="432"/>
      <c r="Q497" s="432"/>
      <c r="R497" t="s">
        <v>1014</v>
      </c>
      <c r="S497" s="828">
        <f t="shared" si="11"/>
        <v>0</v>
      </c>
    </row>
    <row r="498" spans="1:19">
      <c r="A498" t="s">
        <v>684</v>
      </c>
      <c r="B498" s="430" t="s">
        <v>1242</v>
      </c>
      <c r="C498" s="431"/>
      <c r="D498" s="432"/>
      <c r="E498" s="432"/>
      <c r="F498" s="432"/>
      <c r="G498" s="432"/>
      <c r="H498" s="432"/>
      <c r="I498" s="432"/>
      <c r="J498" s="432"/>
      <c r="K498" s="432"/>
      <c r="L498" s="432"/>
      <c r="M498" s="432"/>
      <c r="N498" s="432"/>
      <c r="O498" s="432"/>
      <c r="P498" s="432"/>
      <c r="Q498" s="432"/>
      <c r="R498" t="s">
        <v>1163</v>
      </c>
      <c r="S498" s="828">
        <f t="shared" si="11"/>
        <v>0</v>
      </c>
    </row>
    <row r="499" spans="1:19">
      <c r="A499" t="s">
        <v>684</v>
      </c>
      <c r="B499" s="430" t="s">
        <v>333</v>
      </c>
      <c r="C499" s="431"/>
      <c r="D499" s="432"/>
      <c r="E499" s="432"/>
      <c r="F499" s="432"/>
      <c r="G499" s="432"/>
      <c r="H499" s="432"/>
      <c r="I499" s="432"/>
      <c r="J499" s="432"/>
      <c r="K499" s="432"/>
      <c r="L499" s="432"/>
      <c r="M499" s="432"/>
      <c r="N499" s="432"/>
      <c r="O499" s="432"/>
      <c r="P499" s="432"/>
      <c r="Q499" s="432"/>
      <c r="R499" t="s">
        <v>1163</v>
      </c>
      <c r="S499" s="828">
        <f t="shared" si="11"/>
        <v>0</v>
      </c>
    </row>
    <row r="500" spans="1:19">
      <c r="A500" t="s">
        <v>684</v>
      </c>
      <c r="B500" s="430" t="s">
        <v>346</v>
      </c>
      <c r="C500" s="431"/>
      <c r="D500" s="432"/>
      <c r="E500" s="432"/>
      <c r="F500" s="432"/>
      <c r="G500" s="432"/>
      <c r="H500" s="432"/>
      <c r="I500" s="432"/>
      <c r="J500" s="432"/>
      <c r="K500" s="432"/>
      <c r="L500" s="432"/>
      <c r="M500" s="432"/>
      <c r="N500" s="432"/>
      <c r="O500" s="432"/>
      <c r="P500" s="432"/>
      <c r="Q500" s="432"/>
      <c r="R500" t="s">
        <v>1163</v>
      </c>
      <c r="S500" s="828">
        <f t="shared" si="11"/>
        <v>0</v>
      </c>
    </row>
    <row r="501" spans="1:19">
      <c r="A501" t="s">
        <v>684</v>
      </c>
      <c r="B501" s="430" t="s">
        <v>328</v>
      </c>
      <c r="C501" s="431"/>
      <c r="D501" s="432"/>
      <c r="E501" s="432"/>
      <c r="F501" s="432"/>
      <c r="G501" s="432"/>
      <c r="H501" s="432"/>
      <c r="I501" s="432"/>
      <c r="J501" s="432"/>
      <c r="K501" s="432"/>
      <c r="L501" s="432"/>
      <c r="M501" s="432"/>
      <c r="N501" s="432"/>
      <c r="O501" s="432"/>
      <c r="P501" s="432"/>
      <c r="Q501" s="432"/>
      <c r="R501" t="s">
        <v>1163</v>
      </c>
      <c r="S501" s="828">
        <f t="shared" si="11"/>
        <v>0</v>
      </c>
    </row>
    <row r="502" spans="1:19">
      <c r="A502" t="s">
        <v>684</v>
      </c>
      <c r="B502" s="430" t="s">
        <v>348</v>
      </c>
      <c r="C502" s="431"/>
      <c r="D502" s="432"/>
      <c r="E502" s="432"/>
      <c r="F502" s="432"/>
      <c r="G502" s="432"/>
      <c r="H502" s="432"/>
      <c r="I502" s="432"/>
      <c r="J502" s="432"/>
      <c r="K502" s="432"/>
      <c r="L502" s="432"/>
      <c r="M502" s="432"/>
      <c r="N502" s="432"/>
      <c r="O502" s="432"/>
      <c r="P502" s="432"/>
      <c r="Q502" s="432"/>
      <c r="R502" t="s">
        <v>1014</v>
      </c>
      <c r="S502" s="828">
        <f t="shared" si="11"/>
        <v>0</v>
      </c>
    </row>
    <row r="503" spans="1:19">
      <c r="A503" t="s">
        <v>684</v>
      </c>
      <c r="B503" s="430" t="s">
        <v>465</v>
      </c>
      <c r="C503" s="431">
        <v>0</v>
      </c>
      <c r="D503" s="432">
        <v>0</v>
      </c>
      <c r="E503" s="432">
        <v>0</v>
      </c>
      <c r="F503" s="432">
        <v>0</v>
      </c>
      <c r="G503" s="432">
        <v>0</v>
      </c>
      <c r="H503" s="432">
        <v>0</v>
      </c>
      <c r="I503" s="432">
        <v>0</v>
      </c>
      <c r="J503" s="432">
        <v>0</v>
      </c>
      <c r="K503" s="432">
        <v>0</v>
      </c>
      <c r="L503" s="432">
        <v>0</v>
      </c>
      <c r="M503" s="432">
        <v>0</v>
      </c>
      <c r="N503" s="432">
        <v>0</v>
      </c>
      <c r="O503" s="432">
        <v>0</v>
      </c>
      <c r="P503" s="432">
        <v>0</v>
      </c>
      <c r="Q503" s="432">
        <v>0</v>
      </c>
      <c r="R503" t="s">
        <v>1014</v>
      </c>
      <c r="S503" s="828">
        <f t="shared" si="11"/>
        <v>0</v>
      </c>
    </row>
    <row r="504" spans="1:19">
      <c r="A504" t="s">
        <v>684</v>
      </c>
      <c r="B504" s="430" t="s">
        <v>469</v>
      </c>
      <c r="C504" s="431">
        <v>212898.11</v>
      </c>
      <c r="D504" s="432">
        <v>211427.03</v>
      </c>
      <c r="E504" s="432">
        <v>212138.47</v>
      </c>
      <c r="F504" s="432">
        <v>185350.11</v>
      </c>
      <c r="G504" s="432">
        <v>221724.54</v>
      </c>
      <c r="H504" s="432">
        <v>231952.47</v>
      </c>
      <c r="I504" s="432">
        <v>219695.21</v>
      </c>
      <c r="J504" s="432">
        <v>219325.64</v>
      </c>
      <c r="K504" s="432">
        <v>230029.82</v>
      </c>
      <c r="L504" s="432">
        <v>192932.31</v>
      </c>
      <c r="M504" s="432">
        <v>197971.52</v>
      </c>
      <c r="N504" s="432">
        <v>240850.92</v>
      </c>
      <c r="O504" s="432">
        <v>200688.39</v>
      </c>
      <c r="P504" s="432">
        <v>195662.73</v>
      </c>
      <c r="Q504" s="432">
        <v>78169.539999999994</v>
      </c>
      <c r="R504" t="s">
        <v>1014</v>
      </c>
      <c r="S504" s="828">
        <f t="shared" si="11"/>
        <v>78169.539999999994</v>
      </c>
    </row>
    <row r="505" spans="1:19">
      <c r="A505" t="s">
        <v>684</v>
      </c>
      <c r="B505" s="430" t="s">
        <v>472</v>
      </c>
      <c r="C505" s="431">
        <v>812</v>
      </c>
      <c r="D505" s="432">
        <v>809</v>
      </c>
      <c r="E505" s="432">
        <v>798</v>
      </c>
      <c r="F505" s="432">
        <v>791</v>
      </c>
      <c r="G505" s="432">
        <v>783</v>
      </c>
      <c r="H505" s="432">
        <v>778</v>
      </c>
      <c r="I505" s="432">
        <v>772</v>
      </c>
      <c r="J505" s="432">
        <v>769</v>
      </c>
      <c r="K505" s="432">
        <v>766</v>
      </c>
      <c r="L505" s="432">
        <v>758</v>
      </c>
      <c r="M505" s="432">
        <v>752</v>
      </c>
      <c r="N505" s="432">
        <v>748</v>
      </c>
      <c r="O505" s="432">
        <v>741</v>
      </c>
      <c r="P505" s="432">
        <v>734</v>
      </c>
      <c r="Q505" s="432">
        <v>727</v>
      </c>
      <c r="R505" t="s">
        <v>1014</v>
      </c>
      <c r="S505" s="828">
        <f t="shared" si="11"/>
        <v>727</v>
      </c>
    </row>
    <row r="506" spans="1:19">
      <c r="A506" t="s">
        <v>684</v>
      </c>
      <c r="B506" s="430" t="s">
        <v>476</v>
      </c>
      <c r="C506" s="431">
        <v>0</v>
      </c>
      <c r="D506" s="432">
        <v>0</v>
      </c>
      <c r="E506" s="432">
        <v>0</v>
      </c>
      <c r="F506" s="432">
        <v>0</v>
      </c>
      <c r="G506" s="432">
        <v>0</v>
      </c>
      <c r="H506" s="432">
        <v>0</v>
      </c>
      <c r="I506" s="432">
        <v>0</v>
      </c>
      <c r="J506" s="432">
        <v>0</v>
      </c>
      <c r="K506" s="432">
        <v>0</v>
      </c>
      <c r="L506" s="432">
        <v>0</v>
      </c>
      <c r="M506" s="432">
        <v>0</v>
      </c>
      <c r="N506" s="432">
        <v>0</v>
      </c>
      <c r="O506" s="432">
        <v>0</v>
      </c>
      <c r="P506" s="432">
        <v>0</v>
      </c>
      <c r="Q506" s="432">
        <v>0</v>
      </c>
      <c r="R506" t="s">
        <v>1014</v>
      </c>
      <c r="S506" s="828">
        <f t="shared" si="11"/>
        <v>0</v>
      </c>
    </row>
    <row r="507" spans="1:19">
      <c r="A507" t="s">
        <v>684</v>
      </c>
      <c r="B507" s="430" t="s">
        <v>478</v>
      </c>
      <c r="C507" s="431">
        <v>231782851.44999999</v>
      </c>
      <c r="D507" s="432">
        <v>228736840.50999999</v>
      </c>
      <c r="E507" s="432">
        <v>225994712.63999999</v>
      </c>
      <c r="F507" s="432">
        <v>222868340.30000001</v>
      </c>
      <c r="G507" s="432">
        <v>220222392.41</v>
      </c>
      <c r="H507" s="432">
        <v>217226880</v>
      </c>
      <c r="I507" s="432">
        <v>214467356.15000001</v>
      </c>
      <c r="J507" s="432">
        <v>211463931.22</v>
      </c>
      <c r="K507" s="432">
        <v>207911180.19999999</v>
      </c>
      <c r="L507" s="432">
        <v>204886186</v>
      </c>
      <c r="M507" s="432">
        <v>201539304.69999999</v>
      </c>
      <c r="N507" s="432">
        <v>198403088.66</v>
      </c>
      <c r="O507" s="432">
        <v>195504308.33000001</v>
      </c>
      <c r="P507" s="432">
        <v>192572905.63</v>
      </c>
      <c r="Q507" s="432">
        <v>189632378.46000001</v>
      </c>
      <c r="R507" t="s">
        <v>1014</v>
      </c>
      <c r="S507" s="828">
        <f t="shared" si="11"/>
        <v>189632378.46000001</v>
      </c>
    </row>
    <row r="508" spans="1:19">
      <c r="A508" t="s">
        <v>684</v>
      </c>
      <c r="B508" s="430" t="s">
        <v>522</v>
      </c>
      <c r="C508" s="431"/>
      <c r="D508" s="432"/>
      <c r="E508" s="432"/>
      <c r="F508" s="432"/>
      <c r="G508" s="432"/>
      <c r="H508" s="432"/>
      <c r="I508" s="432"/>
      <c r="J508" s="432"/>
      <c r="K508" s="432"/>
      <c r="L508" s="432"/>
      <c r="M508" s="432"/>
      <c r="N508" s="432"/>
      <c r="O508" s="432"/>
      <c r="P508" s="432"/>
      <c r="Q508" s="432"/>
      <c r="R508" t="s">
        <v>1163</v>
      </c>
      <c r="S508" s="828">
        <f t="shared" si="11"/>
        <v>0</v>
      </c>
    </row>
    <row r="509" spans="1:19">
      <c r="A509" t="s">
        <v>684</v>
      </c>
      <c r="B509" s="430" t="s">
        <v>581</v>
      </c>
      <c r="C509" s="431">
        <v>0</v>
      </c>
      <c r="D509" s="432">
        <v>0</v>
      </c>
      <c r="E509" s="432">
        <v>0</v>
      </c>
      <c r="F509" s="432">
        <v>0</v>
      </c>
      <c r="G509" s="432">
        <v>0</v>
      </c>
      <c r="H509" s="432">
        <v>0</v>
      </c>
      <c r="I509" s="432">
        <v>0</v>
      </c>
      <c r="J509" s="432">
        <v>0</v>
      </c>
      <c r="K509" s="432">
        <v>0</v>
      </c>
      <c r="L509" s="432">
        <v>0</v>
      </c>
      <c r="M509" s="432">
        <v>0</v>
      </c>
      <c r="N509" s="432">
        <v>0</v>
      </c>
      <c r="O509" s="432">
        <v>0</v>
      </c>
      <c r="P509" s="432">
        <v>0</v>
      </c>
      <c r="Q509" s="432">
        <v>0</v>
      </c>
      <c r="R509" t="s">
        <v>1163</v>
      </c>
      <c r="S509" s="828">
        <f t="shared" si="11"/>
        <v>0</v>
      </c>
    </row>
    <row r="510" spans="1:19">
      <c r="A510" t="s">
        <v>684</v>
      </c>
      <c r="B510" s="430" t="s">
        <v>520</v>
      </c>
      <c r="C510" s="431"/>
      <c r="D510" s="432"/>
      <c r="E510" s="432"/>
      <c r="F510" s="432"/>
      <c r="G510" s="432"/>
      <c r="H510" s="432"/>
      <c r="I510" s="432"/>
      <c r="J510" s="432"/>
      <c r="K510" s="432"/>
      <c r="L510" s="432"/>
      <c r="M510" s="432"/>
      <c r="N510" s="432"/>
      <c r="O510" s="432"/>
      <c r="P510" s="432"/>
      <c r="Q510" s="432"/>
      <c r="R510" t="s">
        <v>1014</v>
      </c>
      <c r="S510" s="828">
        <f t="shared" si="11"/>
        <v>0</v>
      </c>
    </row>
    <row r="511" spans="1:19">
      <c r="A511" t="s">
        <v>684</v>
      </c>
      <c r="B511" s="430" t="s">
        <v>483</v>
      </c>
      <c r="C511" s="431">
        <v>19055010.640000001</v>
      </c>
      <c r="D511" s="432">
        <v>18771928.77</v>
      </c>
      <c r="E511" s="432">
        <v>18596874.920000002</v>
      </c>
      <c r="F511" s="432">
        <v>18262959.09</v>
      </c>
      <c r="G511" s="432">
        <v>18032383.25</v>
      </c>
      <c r="H511" s="432">
        <v>17759241.34</v>
      </c>
      <c r="I511" s="432">
        <v>17496138.420000002</v>
      </c>
      <c r="J511" s="432">
        <v>17337325.57</v>
      </c>
      <c r="K511" s="432">
        <v>17121585.739999998</v>
      </c>
      <c r="L511" s="432">
        <v>16939244.260000002</v>
      </c>
      <c r="M511" s="432">
        <v>16727216.35</v>
      </c>
      <c r="N511" s="432">
        <v>16457575</v>
      </c>
      <c r="O511" s="432">
        <v>15980283.4</v>
      </c>
      <c r="P511" s="432">
        <v>15762123.32</v>
      </c>
      <c r="Q511" s="432">
        <v>15541906.720000001</v>
      </c>
      <c r="R511" t="s">
        <v>1014</v>
      </c>
      <c r="S511" s="828">
        <f t="shared" si="11"/>
        <v>15541906.720000001</v>
      </c>
    </row>
    <row r="512" spans="1:19">
      <c r="A512" t="s">
        <v>684</v>
      </c>
      <c r="B512" s="430" t="s">
        <v>486</v>
      </c>
      <c r="C512" s="431">
        <v>54851.7</v>
      </c>
      <c r="D512" s="432">
        <v>55180.3</v>
      </c>
      <c r="E512" s="432">
        <v>55523.83</v>
      </c>
      <c r="F512" s="432">
        <v>36181.61</v>
      </c>
      <c r="G512" s="432">
        <v>36381.43</v>
      </c>
      <c r="H512" s="432">
        <v>36594.81</v>
      </c>
      <c r="I512" s="432">
        <v>36801.300000000003</v>
      </c>
      <c r="J512" s="432">
        <v>37014.68</v>
      </c>
      <c r="K512" s="432">
        <v>37232.33</v>
      </c>
      <c r="L512" s="432">
        <v>0</v>
      </c>
      <c r="M512" s="432">
        <v>0</v>
      </c>
      <c r="N512" s="432">
        <v>0</v>
      </c>
      <c r="O512" s="432">
        <v>0</v>
      </c>
      <c r="P512" s="432">
        <v>0</v>
      </c>
      <c r="Q512" s="432">
        <v>0</v>
      </c>
      <c r="R512" t="s">
        <v>1014</v>
      </c>
      <c r="S512" s="828">
        <f t="shared" si="11"/>
        <v>0</v>
      </c>
    </row>
    <row r="513" spans="1:19">
      <c r="A513" t="s">
        <v>684</v>
      </c>
      <c r="B513" s="430" t="s">
        <v>68</v>
      </c>
      <c r="C513" s="431">
        <v>761535.42</v>
      </c>
      <c r="D513" s="432">
        <v>628947.68999999994</v>
      </c>
      <c r="E513" s="432">
        <v>528712.16</v>
      </c>
      <c r="F513" s="432">
        <v>457604.76</v>
      </c>
      <c r="G513" s="432">
        <v>568078.27</v>
      </c>
      <c r="H513" s="432">
        <v>408245.14</v>
      </c>
      <c r="I513" s="432">
        <v>452287.65</v>
      </c>
      <c r="J513" s="432">
        <v>524457.61</v>
      </c>
      <c r="K513" s="432">
        <v>380562.41</v>
      </c>
      <c r="L513" s="432">
        <v>481952.04</v>
      </c>
      <c r="M513" s="432">
        <v>624763.86</v>
      </c>
      <c r="N513" s="432">
        <v>517907.95</v>
      </c>
      <c r="O513" s="432">
        <v>355678.98</v>
      </c>
      <c r="P513" s="432">
        <v>627376.29</v>
      </c>
      <c r="Q513" s="432">
        <v>267545.05</v>
      </c>
      <c r="R513" t="s">
        <v>1014</v>
      </c>
      <c r="S513" s="828">
        <f t="shared" si="11"/>
        <v>267545.05</v>
      </c>
    </row>
    <row r="514" spans="1:19">
      <c r="A514" t="s">
        <v>684</v>
      </c>
      <c r="B514" s="430" t="s">
        <v>578</v>
      </c>
      <c r="C514" s="431"/>
      <c r="D514" s="432"/>
      <c r="E514" s="432"/>
      <c r="F514" s="432"/>
      <c r="G514" s="432"/>
      <c r="H514" s="432"/>
      <c r="I514" s="432"/>
      <c r="J514" s="432"/>
      <c r="K514" s="432"/>
      <c r="L514" s="432"/>
      <c r="M514" s="432"/>
      <c r="N514" s="432"/>
      <c r="O514" s="432"/>
      <c r="P514" s="432"/>
      <c r="Q514" s="432"/>
      <c r="R514" t="s">
        <v>1014</v>
      </c>
      <c r="S514" s="828">
        <f t="shared" si="11"/>
        <v>0</v>
      </c>
    </row>
    <row r="515" spans="1:19">
      <c r="A515" t="s">
        <v>684</v>
      </c>
      <c r="B515" s="430" t="s">
        <v>403</v>
      </c>
      <c r="C515" s="431">
        <v>1611626.05</v>
      </c>
      <c r="D515" s="432">
        <v>1557051.14</v>
      </c>
      <c r="E515" s="432">
        <v>1578184.07</v>
      </c>
      <c r="F515" s="432">
        <v>1510111.11</v>
      </c>
      <c r="G515" s="432">
        <v>1417446.8</v>
      </c>
      <c r="H515" s="432">
        <v>1442860.97</v>
      </c>
      <c r="I515" s="432">
        <v>1421789.42</v>
      </c>
      <c r="J515" s="432">
        <v>1443745.49</v>
      </c>
      <c r="K515" s="432">
        <v>1423724.79</v>
      </c>
      <c r="L515" s="432">
        <v>1290975.8999999999</v>
      </c>
      <c r="M515" s="432">
        <v>1304317.0900000001</v>
      </c>
      <c r="N515" s="432">
        <v>1311548.77</v>
      </c>
      <c r="O515" s="432">
        <v>1320853.28</v>
      </c>
      <c r="P515" s="432">
        <v>1263157.03</v>
      </c>
      <c r="Q515" s="432">
        <v>1285111.5</v>
      </c>
      <c r="R515" t="s">
        <v>1014</v>
      </c>
      <c r="S515" s="828">
        <f t="shared" si="11"/>
        <v>1285111.5</v>
      </c>
    </row>
    <row r="516" spans="1:19">
      <c r="A516" t="s">
        <v>684</v>
      </c>
      <c r="B516" s="430" t="s">
        <v>438</v>
      </c>
      <c r="C516" s="431">
        <v>0</v>
      </c>
      <c r="D516" s="432">
        <v>0</v>
      </c>
      <c r="E516" s="432">
        <v>0</v>
      </c>
      <c r="F516" s="432">
        <v>0</v>
      </c>
      <c r="G516" s="432">
        <v>0</v>
      </c>
      <c r="H516" s="432">
        <v>0</v>
      </c>
      <c r="I516" s="432">
        <v>0</v>
      </c>
      <c r="J516" s="432">
        <v>0</v>
      </c>
      <c r="K516" s="432">
        <v>0</v>
      </c>
      <c r="L516" s="432">
        <v>0</v>
      </c>
      <c r="M516" s="432">
        <v>0</v>
      </c>
      <c r="N516" s="432">
        <v>0</v>
      </c>
      <c r="O516" s="432">
        <v>0</v>
      </c>
      <c r="P516" s="432">
        <v>0</v>
      </c>
      <c r="Q516" s="432">
        <v>0</v>
      </c>
      <c r="R516" t="s">
        <v>1163</v>
      </c>
      <c r="S516" s="828">
        <f t="shared" si="11"/>
        <v>0</v>
      </c>
    </row>
    <row r="517" spans="1:19">
      <c r="A517" t="s">
        <v>684</v>
      </c>
      <c r="B517" s="430" t="s">
        <v>440</v>
      </c>
      <c r="C517" s="431">
        <v>0</v>
      </c>
      <c r="D517" s="432">
        <v>0</v>
      </c>
      <c r="E517" s="432">
        <v>0</v>
      </c>
      <c r="F517" s="432">
        <v>0</v>
      </c>
      <c r="G517" s="432">
        <v>0</v>
      </c>
      <c r="H517" s="432">
        <v>0</v>
      </c>
      <c r="I517" s="432">
        <v>0</v>
      </c>
      <c r="J517" s="432">
        <v>0</v>
      </c>
      <c r="K517" s="432">
        <v>0</v>
      </c>
      <c r="L517" s="432">
        <v>0</v>
      </c>
      <c r="M517" s="432">
        <v>0</v>
      </c>
      <c r="N517" s="432">
        <v>0</v>
      </c>
      <c r="O517" s="432">
        <v>0</v>
      </c>
      <c r="P517" s="432">
        <v>0</v>
      </c>
      <c r="Q517" s="432">
        <v>0</v>
      </c>
      <c r="R517" t="s">
        <v>1163</v>
      </c>
      <c r="S517" s="828">
        <f t="shared" si="11"/>
        <v>0</v>
      </c>
    </row>
    <row r="518" spans="1:19">
      <c r="A518" t="s">
        <v>684</v>
      </c>
      <c r="B518" s="430" t="s">
        <v>439</v>
      </c>
      <c r="C518" s="431">
        <v>0</v>
      </c>
      <c r="D518" s="432">
        <v>0</v>
      </c>
      <c r="E518" s="432">
        <v>0</v>
      </c>
      <c r="F518" s="432">
        <v>0</v>
      </c>
      <c r="G518" s="432">
        <v>0</v>
      </c>
      <c r="H518" s="432">
        <v>0</v>
      </c>
      <c r="I518" s="432">
        <v>0</v>
      </c>
      <c r="J518" s="432">
        <v>0</v>
      </c>
      <c r="K518" s="432">
        <v>0</v>
      </c>
      <c r="L518" s="432">
        <v>0</v>
      </c>
      <c r="M518" s="432">
        <v>0</v>
      </c>
      <c r="N518" s="432">
        <v>0</v>
      </c>
      <c r="O518" s="432">
        <v>0</v>
      </c>
      <c r="P518" s="432">
        <v>0</v>
      </c>
      <c r="Q518" s="432">
        <v>0</v>
      </c>
      <c r="R518" t="s">
        <v>1163</v>
      </c>
      <c r="S518" s="828">
        <f t="shared" si="11"/>
        <v>0</v>
      </c>
    </row>
    <row r="519" spans="1:19">
      <c r="A519" t="s">
        <v>684</v>
      </c>
      <c r="B519" s="430" t="s">
        <v>437</v>
      </c>
      <c r="C519" s="431">
        <v>0</v>
      </c>
      <c r="D519" s="432">
        <v>0</v>
      </c>
      <c r="E519" s="432">
        <v>0</v>
      </c>
      <c r="F519" s="432">
        <v>0</v>
      </c>
      <c r="G519" s="432">
        <v>0</v>
      </c>
      <c r="H519" s="432">
        <v>0</v>
      </c>
      <c r="I519" s="432">
        <v>0</v>
      </c>
      <c r="J519" s="432">
        <v>0</v>
      </c>
      <c r="K519" s="432">
        <v>0</v>
      </c>
      <c r="L519" s="432">
        <v>0</v>
      </c>
      <c r="M519" s="432">
        <v>0</v>
      </c>
      <c r="N519" s="432">
        <v>0</v>
      </c>
      <c r="O519" s="432">
        <v>0</v>
      </c>
      <c r="P519" s="432">
        <v>0</v>
      </c>
      <c r="Q519" s="432">
        <v>0</v>
      </c>
      <c r="R519" t="s">
        <v>1163</v>
      </c>
      <c r="S519" s="828">
        <f t="shared" si="11"/>
        <v>0</v>
      </c>
    </row>
    <row r="520" spans="1:19">
      <c r="A520" t="s">
        <v>684</v>
      </c>
      <c r="B520" s="430" t="s">
        <v>436</v>
      </c>
      <c r="C520" s="431">
        <v>0</v>
      </c>
      <c r="D520" s="432">
        <v>0</v>
      </c>
      <c r="E520" s="432">
        <v>0</v>
      </c>
      <c r="F520" s="432">
        <v>0</v>
      </c>
      <c r="G520" s="432">
        <v>0</v>
      </c>
      <c r="H520" s="432">
        <v>0</v>
      </c>
      <c r="I520" s="432">
        <v>0</v>
      </c>
      <c r="J520" s="432">
        <v>0</v>
      </c>
      <c r="K520" s="432">
        <v>0</v>
      </c>
      <c r="L520" s="432">
        <v>0</v>
      </c>
      <c r="M520" s="432">
        <v>0</v>
      </c>
      <c r="N520" s="432">
        <v>0</v>
      </c>
      <c r="O520" s="432">
        <v>0</v>
      </c>
      <c r="P520" s="432">
        <v>0</v>
      </c>
      <c r="Q520" s="432">
        <v>0</v>
      </c>
      <c r="R520" t="s">
        <v>1163</v>
      </c>
      <c r="S520" s="828">
        <f t="shared" ref="S520:S583" si="12">IF(R520="Y",SUMIF($O$5:$Q$5,1,O520:Q520),Q520)*1</f>
        <v>0</v>
      </c>
    </row>
    <row r="521" spans="1:19">
      <c r="A521" t="s">
        <v>684</v>
      </c>
      <c r="B521" s="430" t="s">
        <v>435</v>
      </c>
      <c r="C521" s="431">
        <v>0</v>
      </c>
      <c r="D521" s="432">
        <v>0</v>
      </c>
      <c r="E521" s="432">
        <v>0</v>
      </c>
      <c r="F521" s="432">
        <v>0</v>
      </c>
      <c r="G521" s="432">
        <v>0</v>
      </c>
      <c r="H521" s="432">
        <v>0</v>
      </c>
      <c r="I521" s="432">
        <v>0</v>
      </c>
      <c r="J521" s="432">
        <v>0</v>
      </c>
      <c r="K521" s="432">
        <v>0</v>
      </c>
      <c r="L521" s="432">
        <v>0</v>
      </c>
      <c r="M521" s="432">
        <v>0</v>
      </c>
      <c r="N521" s="432">
        <v>0</v>
      </c>
      <c r="O521" s="432">
        <v>0</v>
      </c>
      <c r="P521" s="432">
        <v>0</v>
      </c>
      <c r="Q521" s="432">
        <v>0</v>
      </c>
      <c r="R521" t="s">
        <v>1163</v>
      </c>
      <c r="S521" s="828">
        <f t="shared" si="12"/>
        <v>0</v>
      </c>
    </row>
    <row r="522" spans="1:19">
      <c r="A522" t="s">
        <v>684</v>
      </c>
      <c r="B522" s="430" t="s">
        <v>404</v>
      </c>
      <c r="C522" s="431">
        <v>-5269.51</v>
      </c>
      <c r="D522" s="432">
        <v>-3720.98</v>
      </c>
      <c r="E522" s="432">
        <v>-11537.41</v>
      </c>
      <c r="F522" s="432">
        <v>-20808.18</v>
      </c>
      <c r="G522" s="432">
        <v>-180.7</v>
      </c>
      <c r="H522" s="432">
        <v>-36811.54</v>
      </c>
      <c r="I522" s="432">
        <v>-8826.34</v>
      </c>
      <c r="J522" s="432">
        <v>-4031.22</v>
      </c>
      <c r="K522" s="432">
        <v>-7522.47</v>
      </c>
      <c r="L522" s="432">
        <v>-5191.96</v>
      </c>
      <c r="M522" s="432">
        <v>-7050.92</v>
      </c>
      <c r="N522" s="432">
        <v>-7484.25</v>
      </c>
      <c r="O522" s="432">
        <v>-4893.09</v>
      </c>
      <c r="P522" s="432">
        <v>-2488.64</v>
      </c>
      <c r="Q522" s="432">
        <v>-5792.7</v>
      </c>
      <c r="R522" t="s">
        <v>1163</v>
      </c>
      <c r="S522" s="828">
        <f t="shared" si="12"/>
        <v>-13174.43</v>
      </c>
    </row>
    <row r="523" spans="1:19">
      <c r="A523" t="s">
        <v>684</v>
      </c>
      <c r="B523" s="430" t="s">
        <v>405</v>
      </c>
      <c r="C523" s="431">
        <v>-6322.03</v>
      </c>
      <c r="D523" s="432">
        <v>-5400</v>
      </c>
      <c r="E523" s="432">
        <v>-6367.33</v>
      </c>
      <c r="F523" s="432">
        <v>-14342.99</v>
      </c>
      <c r="G523" s="432">
        <v>-13214.42</v>
      </c>
      <c r="H523" s="432">
        <v>-9158.7199999999993</v>
      </c>
      <c r="I523" s="432">
        <v>-7420.3</v>
      </c>
      <c r="J523" s="432">
        <v>-5726.15</v>
      </c>
      <c r="K523" s="432">
        <v>-4988.0600000000004</v>
      </c>
      <c r="L523" s="432">
        <v>-3336.12</v>
      </c>
      <c r="M523" s="432">
        <v>-6210.77</v>
      </c>
      <c r="N523" s="432">
        <v>-5087.37</v>
      </c>
      <c r="O523" s="432">
        <v>-6702.28</v>
      </c>
      <c r="P523" s="432">
        <v>-3934.44</v>
      </c>
      <c r="Q523" s="432">
        <v>-8808.25</v>
      </c>
      <c r="R523" t="s">
        <v>1163</v>
      </c>
      <c r="S523" s="828">
        <f t="shared" si="12"/>
        <v>-19444.97</v>
      </c>
    </row>
    <row r="524" spans="1:19">
      <c r="A524" t="s">
        <v>684</v>
      </c>
      <c r="B524" s="430" t="s">
        <v>719</v>
      </c>
      <c r="C524" s="431">
        <v>17117.37</v>
      </c>
      <c r="D524" s="432">
        <v>14410</v>
      </c>
      <c r="E524" s="432">
        <v>14655</v>
      </c>
      <c r="F524" s="432">
        <v>15341.7</v>
      </c>
      <c r="G524" s="432">
        <v>14170</v>
      </c>
      <c r="H524" s="432">
        <v>15027.98</v>
      </c>
      <c r="I524" s="432">
        <v>15475.77</v>
      </c>
      <c r="J524" s="432">
        <v>15494.78</v>
      </c>
      <c r="K524" s="432">
        <v>15627.96</v>
      </c>
      <c r="L524" s="432">
        <v>12013.74</v>
      </c>
      <c r="M524" s="432">
        <v>7891.71</v>
      </c>
      <c r="N524" s="432">
        <v>6705</v>
      </c>
      <c r="O524" s="432">
        <v>6669.61</v>
      </c>
      <c r="P524" s="432">
        <v>6900</v>
      </c>
      <c r="Q524" s="432">
        <v>6680</v>
      </c>
      <c r="R524" t="s">
        <v>1163</v>
      </c>
      <c r="S524" s="828">
        <f t="shared" si="12"/>
        <v>20249.61</v>
      </c>
    </row>
    <row r="525" spans="1:19">
      <c r="A525" t="s">
        <v>684</v>
      </c>
      <c r="B525" s="430" t="s">
        <v>415</v>
      </c>
      <c r="C525" s="431">
        <v>0</v>
      </c>
      <c r="D525" s="432">
        <v>0</v>
      </c>
      <c r="E525" s="432">
        <v>0</v>
      </c>
      <c r="F525" s="432">
        <v>0</v>
      </c>
      <c r="G525" s="432">
        <v>0</v>
      </c>
      <c r="H525" s="432">
        <v>0</v>
      </c>
      <c r="I525" s="432">
        <v>0</v>
      </c>
      <c r="J525" s="432">
        <v>0</v>
      </c>
      <c r="K525" s="432">
        <v>0</v>
      </c>
      <c r="L525" s="432">
        <v>-18.239999999999998</v>
      </c>
      <c r="M525" s="432">
        <v>0</v>
      </c>
      <c r="N525" s="432">
        <v>0</v>
      </c>
      <c r="O525" s="432">
        <v>123.71</v>
      </c>
      <c r="P525" s="432">
        <v>0</v>
      </c>
      <c r="Q525" s="432">
        <v>0</v>
      </c>
      <c r="R525" t="s">
        <v>1163</v>
      </c>
      <c r="S525" s="828">
        <f t="shared" si="12"/>
        <v>123.71</v>
      </c>
    </row>
    <row r="526" spans="1:19">
      <c r="A526" t="s">
        <v>684</v>
      </c>
      <c r="B526" s="430" t="s">
        <v>1289</v>
      </c>
      <c r="C526" s="431"/>
      <c r="D526" s="432"/>
      <c r="E526" s="432"/>
      <c r="F526" s="432"/>
      <c r="G526" s="432"/>
      <c r="H526" s="432"/>
      <c r="I526" s="432"/>
      <c r="J526" s="432"/>
      <c r="K526" s="432"/>
      <c r="L526" s="432"/>
      <c r="M526" s="432"/>
      <c r="N526" s="432"/>
      <c r="O526" s="432"/>
      <c r="P526" s="432"/>
      <c r="Q526" s="432"/>
      <c r="R526" t="s">
        <v>1014</v>
      </c>
      <c r="S526" s="828">
        <f t="shared" si="12"/>
        <v>0</v>
      </c>
    </row>
    <row r="527" spans="1:19">
      <c r="A527" t="s">
        <v>684</v>
      </c>
      <c r="B527" s="430" t="s">
        <v>420</v>
      </c>
      <c r="C527" s="431">
        <v>0</v>
      </c>
      <c r="D527" s="432">
        <v>0</v>
      </c>
      <c r="E527" s="432">
        <v>0</v>
      </c>
      <c r="F527" s="432">
        <v>0</v>
      </c>
      <c r="G527" s="432">
        <v>0</v>
      </c>
      <c r="H527" s="432">
        <v>0</v>
      </c>
      <c r="I527" s="432">
        <v>0</v>
      </c>
      <c r="J527" s="432">
        <v>0</v>
      </c>
      <c r="K527" s="432">
        <v>0</v>
      </c>
      <c r="L527" s="432">
        <v>0</v>
      </c>
      <c r="M527" s="432">
        <v>0</v>
      </c>
      <c r="N527" s="432">
        <v>0</v>
      </c>
      <c r="O527" s="432">
        <v>0</v>
      </c>
      <c r="P527" s="432">
        <v>0</v>
      </c>
      <c r="Q527" s="432">
        <v>0</v>
      </c>
      <c r="R527" t="s">
        <v>1014</v>
      </c>
      <c r="S527" s="828">
        <f t="shared" si="12"/>
        <v>0</v>
      </c>
    </row>
    <row r="528" spans="1:19">
      <c r="A528" t="s">
        <v>684</v>
      </c>
      <c r="B528" s="430" t="s">
        <v>421</v>
      </c>
      <c r="C528" s="431">
        <v>25233.69</v>
      </c>
      <c r="D528" s="432">
        <v>0</v>
      </c>
      <c r="E528" s="432">
        <v>0</v>
      </c>
      <c r="F528" s="432">
        <v>0</v>
      </c>
      <c r="G528" s="432">
        <v>0</v>
      </c>
      <c r="H528" s="432">
        <v>0</v>
      </c>
      <c r="I528" s="432">
        <v>0</v>
      </c>
      <c r="J528" s="432">
        <v>0</v>
      </c>
      <c r="K528" s="432">
        <v>0</v>
      </c>
      <c r="L528" s="432">
        <v>0</v>
      </c>
      <c r="M528" s="432">
        <v>0</v>
      </c>
      <c r="N528" s="432">
        <v>0</v>
      </c>
      <c r="O528" s="432">
        <v>0</v>
      </c>
      <c r="P528" s="432">
        <v>0</v>
      </c>
      <c r="Q528" s="432">
        <v>0</v>
      </c>
      <c r="R528" t="s">
        <v>1014</v>
      </c>
      <c r="S528" s="828">
        <f t="shared" si="12"/>
        <v>0</v>
      </c>
    </row>
    <row r="529" spans="1:19">
      <c r="A529" t="s">
        <v>684</v>
      </c>
      <c r="B529" s="430" t="s">
        <v>432</v>
      </c>
      <c r="C529" s="431">
        <v>0</v>
      </c>
      <c r="D529" s="432">
        <v>0</v>
      </c>
      <c r="E529" s="432">
        <v>0</v>
      </c>
      <c r="F529" s="432">
        <v>0</v>
      </c>
      <c r="G529" s="432">
        <v>0</v>
      </c>
      <c r="H529" s="432">
        <v>0</v>
      </c>
      <c r="I529" s="432">
        <v>0</v>
      </c>
      <c r="J529" s="432">
        <v>0</v>
      </c>
      <c r="K529" s="432">
        <v>0</v>
      </c>
      <c r="L529" s="432">
        <v>0</v>
      </c>
      <c r="M529" s="432">
        <v>0</v>
      </c>
      <c r="N529" s="432">
        <v>0</v>
      </c>
      <c r="O529" s="432">
        <v>0</v>
      </c>
      <c r="P529" s="432">
        <v>0</v>
      </c>
      <c r="Q529" s="432">
        <v>0</v>
      </c>
      <c r="R529" t="s">
        <v>1163</v>
      </c>
      <c r="S529" s="828">
        <f t="shared" si="12"/>
        <v>0</v>
      </c>
    </row>
    <row r="530" spans="1:19">
      <c r="A530" t="s">
        <v>684</v>
      </c>
      <c r="B530" s="430" t="s">
        <v>1260</v>
      </c>
      <c r="C530" s="431">
        <v>0</v>
      </c>
      <c r="D530" s="432">
        <v>0</v>
      </c>
      <c r="E530" s="432">
        <v>0</v>
      </c>
      <c r="F530" s="432">
        <v>0</v>
      </c>
      <c r="G530" s="432">
        <v>0</v>
      </c>
      <c r="H530" s="432">
        <v>0</v>
      </c>
      <c r="I530" s="432">
        <v>0</v>
      </c>
      <c r="J530" s="432">
        <v>0</v>
      </c>
      <c r="K530" s="432">
        <v>0</v>
      </c>
      <c r="L530" s="432">
        <v>0</v>
      </c>
      <c r="M530" s="432">
        <v>0</v>
      </c>
      <c r="N530" s="432">
        <v>0</v>
      </c>
      <c r="O530" s="432">
        <v>0</v>
      </c>
      <c r="P530" s="432">
        <v>0</v>
      </c>
      <c r="Q530" s="432">
        <v>0</v>
      </c>
      <c r="R530" t="s">
        <v>1014</v>
      </c>
      <c r="S530" s="828">
        <f t="shared" si="12"/>
        <v>0</v>
      </c>
    </row>
    <row r="531" spans="1:19">
      <c r="A531" t="s">
        <v>684</v>
      </c>
      <c r="B531" s="430" t="s">
        <v>715</v>
      </c>
      <c r="C531" s="431">
        <v>0</v>
      </c>
      <c r="D531" s="432">
        <v>0</v>
      </c>
      <c r="E531" s="432">
        <v>0</v>
      </c>
      <c r="F531" s="432">
        <v>0</v>
      </c>
      <c r="G531" s="432">
        <v>0</v>
      </c>
      <c r="H531" s="432">
        <v>0</v>
      </c>
      <c r="I531" s="432">
        <v>0</v>
      </c>
      <c r="J531" s="432">
        <v>0</v>
      </c>
      <c r="K531" s="432">
        <v>0</v>
      </c>
      <c r="L531" s="432">
        <v>0</v>
      </c>
      <c r="M531" s="432">
        <v>0</v>
      </c>
      <c r="N531" s="432">
        <v>0</v>
      </c>
      <c r="O531" s="432">
        <v>0</v>
      </c>
      <c r="P531" s="432">
        <v>0</v>
      </c>
      <c r="Q531" s="432">
        <v>0</v>
      </c>
      <c r="R531" t="s">
        <v>1014</v>
      </c>
      <c r="S531" s="828">
        <f t="shared" si="12"/>
        <v>0</v>
      </c>
    </row>
    <row r="532" spans="1:19">
      <c r="A532" t="s">
        <v>684</v>
      </c>
      <c r="B532" s="430" t="s">
        <v>3</v>
      </c>
      <c r="C532" s="431">
        <v>47664549274.07</v>
      </c>
      <c r="D532" s="432">
        <v>46749034994.709999</v>
      </c>
      <c r="E532" s="432">
        <v>45894100793.800003</v>
      </c>
      <c r="F532" s="432">
        <v>44904785327.150002</v>
      </c>
      <c r="G532" s="432">
        <v>44102231672.57</v>
      </c>
      <c r="H532" s="432">
        <v>43196927838.419998</v>
      </c>
      <c r="I532" s="432">
        <v>42300762178.190002</v>
      </c>
      <c r="J532" s="432">
        <v>41464456448.330002</v>
      </c>
      <c r="K532" s="432">
        <v>40491864202.239998</v>
      </c>
      <c r="L532" s="432">
        <v>39666196527.959999</v>
      </c>
      <c r="M532" s="432">
        <v>38740421713.32</v>
      </c>
      <c r="N532" s="432">
        <v>37862949931.889999</v>
      </c>
      <c r="O532" s="432">
        <v>37006801417.620003</v>
      </c>
      <c r="P532" s="432">
        <v>36195778283.660004</v>
      </c>
      <c r="Q532" s="432">
        <v>35346515482.830002</v>
      </c>
      <c r="R532" t="s">
        <v>1014</v>
      </c>
      <c r="S532" s="828">
        <f t="shared" si="12"/>
        <v>35346515482.830002</v>
      </c>
    </row>
    <row r="533" spans="1:19">
      <c r="A533" t="s">
        <v>684</v>
      </c>
      <c r="B533" s="430" t="s">
        <v>489</v>
      </c>
      <c r="C533" s="431">
        <v>12034.89</v>
      </c>
      <c r="D533" s="432">
        <v>12034.89</v>
      </c>
      <c r="E533" s="432">
        <v>0</v>
      </c>
      <c r="F533" s="432">
        <v>0</v>
      </c>
      <c r="G533" s="432">
        <v>0</v>
      </c>
      <c r="H533" s="432">
        <v>19935.36</v>
      </c>
      <c r="I533" s="432">
        <v>34041.86</v>
      </c>
      <c r="J533" s="432">
        <v>34041.86</v>
      </c>
      <c r="K533" s="432">
        <v>26554.1</v>
      </c>
      <c r="L533" s="432">
        <v>26554.1</v>
      </c>
      <c r="M533" s="432">
        <v>26554.1</v>
      </c>
      <c r="N533" s="432">
        <v>12447.6</v>
      </c>
      <c r="O533" s="432">
        <v>12447.6</v>
      </c>
      <c r="P533" s="432">
        <v>41963.46</v>
      </c>
      <c r="Q533" s="432">
        <v>42408.24</v>
      </c>
      <c r="R533" t="s">
        <v>1014</v>
      </c>
      <c r="S533" s="828">
        <f t="shared" si="12"/>
        <v>42408.24</v>
      </c>
    </row>
    <row r="534" spans="1:19">
      <c r="A534" t="s">
        <v>684</v>
      </c>
      <c r="B534" s="430" t="s">
        <v>497</v>
      </c>
      <c r="C534" s="431">
        <v>653</v>
      </c>
      <c r="D534" s="432">
        <v>650</v>
      </c>
      <c r="E534" s="432">
        <v>648</v>
      </c>
      <c r="F534" s="432">
        <v>644</v>
      </c>
      <c r="G534" s="432">
        <v>639</v>
      </c>
      <c r="H534" s="432">
        <v>639</v>
      </c>
      <c r="I534" s="432">
        <v>638</v>
      </c>
      <c r="J534" s="432">
        <v>635</v>
      </c>
      <c r="K534" s="432">
        <v>626</v>
      </c>
      <c r="L534" s="432">
        <v>621</v>
      </c>
      <c r="M534" s="432">
        <v>616</v>
      </c>
      <c r="N534" s="432">
        <v>613</v>
      </c>
      <c r="O534" s="432">
        <v>607</v>
      </c>
      <c r="P534" s="432">
        <v>599</v>
      </c>
      <c r="Q534" s="432">
        <v>592</v>
      </c>
      <c r="R534" t="s">
        <v>1014</v>
      </c>
      <c r="S534" s="828">
        <f t="shared" si="12"/>
        <v>592</v>
      </c>
    </row>
    <row r="535" spans="1:19">
      <c r="A535" t="s">
        <v>684</v>
      </c>
      <c r="B535" s="430" t="s">
        <v>495</v>
      </c>
      <c r="C535" s="431">
        <v>0</v>
      </c>
      <c r="D535" s="432">
        <v>0</v>
      </c>
      <c r="E535" s="432">
        <v>0</v>
      </c>
      <c r="F535" s="432">
        <v>0</v>
      </c>
      <c r="G535" s="432">
        <v>0</v>
      </c>
      <c r="H535" s="432">
        <v>0</v>
      </c>
      <c r="I535" s="432">
        <v>0</v>
      </c>
      <c r="J535" s="432">
        <v>0</v>
      </c>
      <c r="K535" s="432">
        <v>0</v>
      </c>
      <c r="L535" s="432">
        <v>0</v>
      </c>
      <c r="M535" s="432">
        <v>0</v>
      </c>
      <c r="N535" s="432">
        <v>0</v>
      </c>
      <c r="O535" s="432">
        <v>0</v>
      </c>
      <c r="P535" s="432">
        <v>0</v>
      </c>
      <c r="Q535" s="432">
        <v>0</v>
      </c>
      <c r="R535" t="s">
        <v>1014</v>
      </c>
      <c r="S535" s="828">
        <f t="shared" si="12"/>
        <v>0</v>
      </c>
    </row>
    <row r="536" spans="1:19">
      <c r="A536" t="s">
        <v>684</v>
      </c>
      <c r="B536" s="430" t="s">
        <v>382</v>
      </c>
      <c r="C536" s="431"/>
      <c r="D536" s="432"/>
      <c r="E536" s="432"/>
      <c r="F536" s="432"/>
      <c r="G536" s="432"/>
      <c r="H536" s="432"/>
      <c r="I536" s="432"/>
      <c r="J536" s="432"/>
      <c r="K536" s="432"/>
      <c r="L536" s="432"/>
      <c r="M536" s="432"/>
      <c r="N536" s="432"/>
      <c r="O536" s="432"/>
      <c r="P536" s="432"/>
      <c r="Q536" s="432"/>
      <c r="R536" t="s">
        <v>1014</v>
      </c>
      <c r="S536" s="828">
        <f t="shared" si="12"/>
        <v>0</v>
      </c>
    </row>
    <row r="537" spans="1:19">
      <c r="A537" t="s">
        <v>684</v>
      </c>
      <c r="B537" s="430" t="s">
        <v>1230</v>
      </c>
      <c r="C537" s="431"/>
      <c r="D537" s="432"/>
      <c r="E537" s="432"/>
      <c r="F537" s="432"/>
      <c r="G537" s="432"/>
      <c r="H537" s="432"/>
      <c r="I537" s="432"/>
      <c r="J537" s="432"/>
      <c r="K537" s="432"/>
      <c r="L537" s="432"/>
      <c r="M537" s="432"/>
      <c r="N537" s="432"/>
      <c r="O537" s="432"/>
      <c r="P537" s="432"/>
      <c r="Q537" s="432"/>
      <c r="R537" t="s">
        <v>1163</v>
      </c>
      <c r="S537" s="828">
        <f t="shared" si="12"/>
        <v>0</v>
      </c>
    </row>
    <row r="538" spans="1:19">
      <c r="A538" t="s">
        <v>684</v>
      </c>
      <c r="B538" s="430" t="s">
        <v>283</v>
      </c>
      <c r="C538" s="431"/>
      <c r="D538" s="432"/>
      <c r="E538" s="432"/>
      <c r="F538" s="432"/>
      <c r="G538" s="432"/>
      <c r="H538" s="432"/>
      <c r="I538" s="432"/>
      <c r="J538" s="432"/>
      <c r="K538" s="432"/>
      <c r="L538" s="432"/>
      <c r="M538" s="432"/>
      <c r="N538" s="432"/>
      <c r="O538" s="432"/>
      <c r="P538" s="432"/>
      <c r="Q538" s="432"/>
      <c r="R538" t="s">
        <v>1163</v>
      </c>
      <c r="S538" s="828">
        <f t="shared" si="12"/>
        <v>0</v>
      </c>
    </row>
    <row r="539" spans="1:19">
      <c r="A539" t="s">
        <v>684</v>
      </c>
      <c r="B539" s="430" t="s">
        <v>279</v>
      </c>
      <c r="C539" s="431"/>
      <c r="D539" s="432"/>
      <c r="E539" s="432"/>
      <c r="F539" s="432"/>
      <c r="G539" s="432"/>
      <c r="H539" s="432"/>
      <c r="I539" s="432"/>
      <c r="J539" s="432"/>
      <c r="K539" s="432"/>
      <c r="L539" s="432"/>
      <c r="M539" s="432"/>
      <c r="N539" s="432"/>
      <c r="O539" s="432"/>
      <c r="P539" s="432"/>
      <c r="Q539" s="432"/>
      <c r="R539" t="s">
        <v>1163</v>
      </c>
      <c r="S539" s="828">
        <f t="shared" si="12"/>
        <v>0</v>
      </c>
    </row>
    <row r="540" spans="1:19">
      <c r="A540" t="s">
        <v>684</v>
      </c>
      <c r="B540" s="430" t="s">
        <v>280</v>
      </c>
      <c r="C540" s="431"/>
      <c r="D540" s="432"/>
      <c r="E540" s="432"/>
      <c r="F540" s="432"/>
      <c r="G540" s="432"/>
      <c r="H540" s="432"/>
      <c r="I540" s="432"/>
      <c r="J540" s="432"/>
      <c r="K540" s="432"/>
      <c r="L540" s="432"/>
      <c r="M540" s="432"/>
      <c r="N540" s="432"/>
      <c r="O540" s="432"/>
      <c r="P540" s="432"/>
      <c r="Q540" s="432"/>
      <c r="R540" t="s">
        <v>1163</v>
      </c>
      <c r="S540" s="828">
        <f t="shared" si="12"/>
        <v>0</v>
      </c>
    </row>
    <row r="541" spans="1:19">
      <c r="A541" t="s">
        <v>684</v>
      </c>
      <c r="B541" s="430" t="s">
        <v>290</v>
      </c>
      <c r="C541" s="431"/>
      <c r="D541" s="432"/>
      <c r="E541" s="432"/>
      <c r="F541" s="432"/>
      <c r="G541" s="432"/>
      <c r="H541" s="432"/>
      <c r="I541" s="432"/>
      <c r="J541" s="432"/>
      <c r="K541" s="432"/>
      <c r="L541" s="432"/>
      <c r="M541" s="432"/>
      <c r="N541" s="432"/>
      <c r="O541" s="432"/>
      <c r="P541" s="432"/>
      <c r="Q541" s="432"/>
      <c r="R541" t="s">
        <v>1014</v>
      </c>
      <c r="S541" s="828">
        <f t="shared" si="12"/>
        <v>0</v>
      </c>
    </row>
    <row r="542" spans="1:19">
      <c r="A542" t="s">
        <v>684</v>
      </c>
      <c r="B542" s="430" t="s">
        <v>1233</v>
      </c>
      <c r="C542" s="431"/>
      <c r="D542" s="432"/>
      <c r="E542" s="432"/>
      <c r="F542" s="432"/>
      <c r="G542" s="432"/>
      <c r="H542" s="432"/>
      <c r="I542" s="432"/>
      <c r="J542" s="432"/>
      <c r="K542" s="432"/>
      <c r="L542" s="432"/>
      <c r="M542" s="432"/>
      <c r="N542" s="432"/>
      <c r="O542" s="432"/>
      <c r="P542" s="432"/>
      <c r="Q542" s="432"/>
      <c r="R542" t="s">
        <v>1163</v>
      </c>
      <c r="S542" s="828">
        <f t="shared" si="12"/>
        <v>0</v>
      </c>
    </row>
    <row r="543" spans="1:19">
      <c r="A543" t="s">
        <v>684</v>
      </c>
      <c r="B543" s="430" t="s">
        <v>297</v>
      </c>
      <c r="C543" s="431"/>
      <c r="D543" s="432"/>
      <c r="E543" s="432"/>
      <c r="F543" s="432"/>
      <c r="G543" s="432"/>
      <c r="H543" s="432"/>
      <c r="I543" s="432"/>
      <c r="J543" s="432"/>
      <c r="K543" s="432"/>
      <c r="L543" s="432"/>
      <c r="M543" s="432"/>
      <c r="N543" s="432"/>
      <c r="O543" s="432"/>
      <c r="P543" s="432"/>
      <c r="Q543" s="992"/>
      <c r="R543" t="s">
        <v>1163</v>
      </c>
      <c r="S543" s="828">
        <f t="shared" si="12"/>
        <v>0</v>
      </c>
    </row>
    <row r="544" spans="1:19">
      <c r="A544" t="s">
        <v>684</v>
      </c>
      <c r="B544" s="430" t="s">
        <v>295</v>
      </c>
      <c r="C544" s="431"/>
      <c r="D544" s="432"/>
      <c r="E544" s="432"/>
      <c r="F544" s="432"/>
      <c r="G544" s="432"/>
      <c r="H544" s="432"/>
      <c r="I544" s="432"/>
      <c r="J544" s="432"/>
      <c r="K544" s="432"/>
      <c r="L544" s="432"/>
      <c r="M544" s="432"/>
      <c r="N544" s="432"/>
      <c r="O544" s="432"/>
      <c r="P544" s="432"/>
      <c r="Q544" s="432"/>
      <c r="R544" t="s">
        <v>1163</v>
      </c>
      <c r="S544" s="828">
        <f t="shared" si="12"/>
        <v>0</v>
      </c>
    </row>
    <row r="545" spans="1:20">
      <c r="A545" t="s">
        <v>684</v>
      </c>
      <c r="B545" s="430" t="s">
        <v>1235</v>
      </c>
      <c r="C545" s="431"/>
      <c r="D545" s="432"/>
      <c r="E545" s="432"/>
      <c r="F545" s="432"/>
      <c r="G545" s="432"/>
      <c r="H545" s="432"/>
      <c r="I545" s="432"/>
      <c r="J545" s="432"/>
      <c r="K545" s="432"/>
      <c r="L545" s="432"/>
      <c r="M545" s="432"/>
      <c r="N545" s="432"/>
      <c r="O545" s="432"/>
      <c r="P545" s="432"/>
      <c r="Q545" s="432"/>
      <c r="R545" t="s">
        <v>1163</v>
      </c>
      <c r="S545" s="828">
        <f t="shared" si="12"/>
        <v>0</v>
      </c>
    </row>
    <row r="546" spans="1:20">
      <c r="A546" t="s">
        <v>684</v>
      </c>
      <c r="B546" s="430" t="s">
        <v>1236</v>
      </c>
      <c r="C546" s="431"/>
      <c r="D546" s="432"/>
      <c r="E546" s="432"/>
      <c r="F546" s="432"/>
      <c r="G546" s="432"/>
      <c r="H546" s="432"/>
      <c r="I546" s="432"/>
      <c r="J546" s="432"/>
      <c r="K546" s="432"/>
      <c r="L546" s="432"/>
      <c r="M546" s="432"/>
      <c r="N546" s="432"/>
      <c r="O546" s="432"/>
      <c r="P546" s="432"/>
      <c r="Q546" s="432"/>
      <c r="R546" t="s">
        <v>1163</v>
      </c>
      <c r="S546" s="828">
        <f t="shared" si="12"/>
        <v>0</v>
      </c>
    </row>
    <row r="547" spans="1:20">
      <c r="A547" t="s">
        <v>684</v>
      </c>
      <c r="B547" s="430" t="s">
        <v>310</v>
      </c>
      <c r="C547" s="431"/>
      <c r="D547" s="432"/>
      <c r="E547" s="432"/>
      <c r="F547" s="432"/>
      <c r="G547" s="432"/>
      <c r="H547" s="432"/>
      <c r="I547" s="432"/>
      <c r="J547" s="432"/>
      <c r="K547" s="432"/>
      <c r="L547" s="432"/>
      <c r="M547" s="432"/>
      <c r="N547" s="432"/>
      <c r="O547" s="432"/>
      <c r="P547" s="432"/>
      <c r="Q547" s="432"/>
      <c r="R547" t="s">
        <v>1163</v>
      </c>
      <c r="S547" s="828">
        <f t="shared" si="12"/>
        <v>0</v>
      </c>
    </row>
    <row r="548" spans="1:20">
      <c r="A548" t="s">
        <v>684</v>
      </c>
      <c r="B548" s="430" t="s">
        <v>306</v>
      </c>
      <c r="C548" s="431"/>
      <c r="D548" s="432"/>
      <c r="E548" s="432"/>
      <c r="F548" s="432"/>
      <c r="G548" s="432"/>
      <c r="H548" s="432"/>
      <c r="I548" s="432"/>
      <c r="J548" s="432"/>
      <c r="K548" s="432"/>
      <c r="L548" s="432"/>
      <c r="M548" s="432"/>
      <c r="N548" s="432"/>
      <c r="O548" s="432"/>
      <c r="P548" s="432"/>
      <c r="Q548" s="432"/>
      <c r="R548" t="s">
        <v>1163</v>
      </c>
      <c r="S548" s="828">
        <f t="shared" si="12"/>
        <v>0</v>
      </c>
    </row>
    <row r="549" spans="1:20">
      <c r="A549" t="s">
        <v>684</v>
      </c>
      <c r="B549" s="430" t="s">
        <v>303</v>
      </c>
      <c r="C549" s="431"/>
      <c r="D549" s="432"/>
      <c r="E549" s="432"/>
      <c r="F549" s="432"/>
      <c r="G549" s="432"/>
      <c r="H549" s="432"/>
      <c r="I549" s="432"/>
      <c r="J549" s="432"/>
      <c r="K549" s="432"/>
      <c r="L549" s="432"/>
      <c r="M549" s="432"/>
      <c r="N549" s="432"/>
      <c r="O549" s="432"/>
      <c r="P549" s="432"/>
      <c r="Q549" s="432"/>
      <c r="R549" t="s">
        <v>1163</v>
      </c>
      <c r="S549" s="828">
        <f t="shared" si="12"/>
        <v>0</v>
      </c>
    </row>
    <row r="550" spans="1:20">
      <c r="A550" t="s">
        <v>684</v>
      </c>
      <c r="B550" s="430" t="s">
        <v>305</v>
      </c>
      <c r="C550" s="431"/>
      <c r="D550" s="432"/>
      <c r="E550" s="432"/>
      <c r="F550" s="432"/>
      <c r="G550" s="432"/>
      <c r="H550" s="432"/>
      <c r="I550" s="432"/>
      <c r="J550" s="432"/>
      <c r="K550" s="432"/>
      <c r="L550" s="432"/>
      <c r="M550" s="432"/>
      <c r="N550" s="432"/>
      <c r="O550" s="432"/>
      <c r="P550" s="432"/>
      <c r="Q550" s="432"/>
      <c r="R550" t="s">
        <v>1163</v>
      </c>
      <c r="S550" s="828">
        <f t="shared" si="12"/>
        <v>0</v>
      </c>
    </row>
    <row r="551" spans="1:20">
      <c r="A551" t="s">
        <v>684</v>
      </c>
      <c r="B551" s="430" t="s">
        <v>321</v>
      </c>
      <c r="C551" s="431"/>
      <c r="D551" s="432"/>
      <c r="E551" s="432"/>
      <c r="F551" s="432"/>
      <c r="G551" s="432"/>
      <c r="H551" s="432"/>
      <c r="I551" s="432"/>
      <c r="J551" s="432"/>
      <c r="K551" s="432"/>
      <c r="L551" s="432"/>
      <c r="M551" s="432"/>
      <c r="N551" s="432"/>
      <c r="O551" s="432"/>
      <c r="P551" s="432"/>
      <c r="Q551" s="432"/>
      <c r="R551" t="s">
        <v>1163</v>
      </c>
      <c r="S551" s="828">
        <f t="shared" si="12"/>
        <v>0</v>
      </c>
    </row>
    <row r="552" spans="1:20">
      <c r="A552" t="s">
        <v>684</v>
      </c>
      <c r="B552" s="430" t="s">
        <v>316</v>
      </c>
      <c r="C552" s="431"/>
      <c r="D552" s="432"/>
      <c r="E552" s="432"/>
      <c r="F552" s="432"/>
      <c r="G552" s="432"/>
      <c r="H552" s="432"/>
      <c r="I552" s="432"/>
      <c r="J552" s="432"/>
      <c r="K552" s="432"/>
      <c r="L552" s="432"/>
      <c r="M552" s="432"/>
      <c r="N552" s="432"/>
      <c r="O552" s="432"/>
      <c r="P552" s="432"/>
      <c r="Q552" s="432"/>
      <c r="R552" t="s">
        <v>1163</v>
      </c>
      <c r="S552" s="828">
        <f t="shared" si="12"/>
        <v>0</v>
      </c>
    </row>
    <row r="553" spans="1:20">
      <c r="A553" t="s">
        <v>684</v>
      </c>
      <c r="B553" s="430" t="s">
        <v>1241</v>
      </c>
      <c r="C553" s="431"/>
      <c r="D553" s="432"/>
      <c r="E553" s="432"/>
      <c r="F553" s="432"/>
      <c r="G553" s="432"/>
      <c r="H553" s="432"/>
      <c r="I553" s="432"/>
      <c r="J553" s="432"/>
      <c r="K553" s="432"/>
      <c r="L553" s="432"/>
      <c r="M553" s="432"/>
      <c r="N553" s="432"/>
      <c r="O553" s="432"/>
      <c r="P553" s="432"/>
      <c r="Q553" s="432"/>
      <c r="R553" t="s">
        <v>1163</v>
      </c>
      <c r="S553" s="828">
        <f t="shared" si="12"/>
        <v>0</v>
      </c>
    </row>
    <row r="554" spans="1:20">
      <c r="A554" t="s">
        <v>684</v>
      </c>
      <c r="B554" s="430" t="s">
        <v>327</v>
      </c>
      <c r="C554" s="431"/>
      <c r="D554" s="432"/>
      <c r="E554" s="432"/>
      <c r="F554" s="432"/>
      <c r="G554" s="432"/>
      <c r="H554" s="432"/>
      <c r="I554" s="432"/>
      <c r="J554" s="432"/>
      <c r="K554" s="432"/>
      <c r="L554" s="432"/>
      <c r="M554" s="432"/>
      <c r="N554" s="432"/>
      <c r="O554" s="432"/>
      <c r="P554" s="432"/>
      <c r="Q554" s="432"/>
      <c r="R554" t="s">
        <v>1163</v>
      </c>
      <c r="S554" s="828">
        <f t="shared" si="12"/>
        <v>0</v>
      </c>
    </row>
    <row r="555" spans="1:20" s="18" customFormat="1">
      <c r="A555" t="s">
        <v>684</v>
      </c>
      <c r="B555" s="430" t="s">
        <v>329</v>
      </c>
      <c r="C555" s="431"/>
      <c r="D555" s="432"/>
      <c r="E555" s="432"/>
      <c r="F555" s="432"/>
      <c r="G555" s="432"/>
      <c r="H555" s="432"/>
      <c r="I555" s="432"/>
      <c r="J555" s="432"/>
      <c r="K555" s="432"/>
      <c r="L555" s="432"/>
      <c r="M555" s="432"/>
      <c r="N555" s="432"/>
      <c r="O555" s="432"/>
      <c r="P555" s="432"/>
      <c r="Q555" s="432"/>
      <c r="R555" t="s">
        <v>1163</v>
      </c>
      <c r="S555" s="828">
        <f t="shared" si="12"/>
        <v>0</v>
      </c>
      <c r="T555"/>
    </row>
    <row r="556" spans="1:20">
      <c r="A556" t="s">
        <v>684</v>
      </c>
      <c r="B556" s="430" t="s">
        <v>466</v>
      </c>
      <c r="C556" s="431">
        <v>174147.76</v>
      </c>
      <c r="D556" s="432">
        <v>175330.7</v>
      </c>
      <c r="E556" s="432">
        <v>176567.3</v>
      </c>
      <c r="F556" s="432">
        <v>177803.89</v>
      </c>
      <c r="G556" s="432">
        <v>120728.14</v>
      </c>
      <c r="H556" s="432">
        <v>121650.7</v>
      </c>
      <c r="I556" s="432">
        <v>107354.07</v>
      </c>
      <c r="J556" s="432">
        <v>108175.69</v>
      </c>
      <c r="K556" s="432">
        <v>109013.22</v>
      </c>
      <c r="L556" s="432">
        <v>97726.88</v>
      </c>
      <c r="M556" s="432">
        <v>98393.42</v>
      </c>
      <c r="N556" s="432">
        <v>99054.51</v>
      </c>
      <c r="O556" s="432">
        <v>112866.48</v>
      </c>
      <c r="P556" s="432">
        <v>113594.63</v>
      </c>
      <c r="Q556" s="432">
        <v>114370.59</v>
      </c>
      <c r="R556" t="s">
        <v>1163</v>
      </c>
      <c r="S556" s="828">
        <f t="shared" si="12"/>
        <v>340831.69999999995</v>
      </c>
    </row>
    <row r="557" spans="1:20">
      <c r="A557" t="s">
        <v>684</v>
      </c>
      <c r="B557" s="430" t="s">
        <v>467</v>
      </c>
      <c r="C557" s="431">
        <v>1795</v>
      </c>
      <c r="D557" s="432">
        <v>1786</v>
      </c>
      <c r="E557" s="432">
        <v>1779</v>
      </c>
      <c r="F557" s="432">
        <v>1767</v>
      </c>
      <c r="G557" s="432">
        <v>1754</v>
      </c>
      <c r="H557" s="432">
        <v>1739</v>
      </c>
      <c r="I557" s="432">
        <v>1728</v>
      </c>
      <c r="J557" s="432">
        <v>1718</v>
      </c>
      <c r="K557" s="432">
        <v>1703</v>
      </c>
      <c r="L557" s="432">
        <v>1685</v>
      </c>
      <c r="M557" s="432">
        <v>1672</v>
      </c>
      <c r="N557" s="432">
        <v>1655</v>
      </c>
      <c r="O557" s="432">
        <v>1643</v>
      </c>
      <c r="P557" s="432">
        <v>1638</v>
      </c>
      <c r="Q557" s="432">
        <v>1627</v>
      </c>
      <c r="R557" t="s">
        <v>1014</v>
      </c>
      <c r="S557" s="828">
        <f t="shared" si="12"/>
        <v>1627</v>
      </c>
    </row>
    <row r="558" spans="1:20">
      <c r="A558" t="s">
        <v>684</v>
      </c>
      <c r="B558" s="430" t="s">
        <v>468</v>
      </c>
      <c r="C558" s="431">
        <v>10203984.15</v>
      </c>
      <c r="D558" s="432">
        <v>10091151.57</v>
      </c>
      <c r="E558" s="432">
        <v>9966586.4299999997</v>
      </c>
      <c r="F558" s="432">
        <v>9784793</v>
      </c>
      <c r="G558" s="432">
        <v>9684097.8900000006</v>
      </c>
      <c r="H558" s="432">
        <v>9604901.9700000007</v>
      </c>
      <c r="I558" s="432">
        <v>9512588.2899999991</v>
      </c>
      <c r="J558" s="432">
        <v>9438285.1899999995</v>
      </c>
      <c r="K558" s="432">
        <v>9308910.4700000007</v>
      </c>
      <c r="L558" s="432">
        <v>9189190.8100000005</v>
      </c>
      <c r="M558" s="432">
        <v>9064302.5500000007</v>
      </c>
      <c r="N558" s="432">
        <v>8903222.3200000003</v>
      </c>
      <c r="O558" s="432">
        <v>8758063.4700000007</v>
      </c>
      <c r="P558" s="432">
        <v>8603601.8800000008</v>
      </c>
      <c r="Q558" s="432">
        <v>8495541.5</v>
      </c>
      <c r="R558" t="s">
        <v>1014</v>
      </c>
      <c r="S558" s="828">
        <f t="shared" si="12"/>
        <v>8495541.5</v>
      </c>
    </row>
    <row r="559" spans="1:20">
      <c r="A559" t="s">
        <v>684</v>
      </c>
      <c r="B559" s="430" t="s">
        <v>471</v>
      </c>
      <c r="C559" s="431">
        <v>0</v>
      </c>
      <c r="D559" s="432">
        <v>0</v>
      </c>
      <c r="E559" s="432">
        <v>0</v>
      </c>
      <c r="F559" s="432">
        <v>0</v>
      </c>
      <c r="G559" s="432">
        <v>0</v>
      </c>
      <c r="H559" s="432">
        <v>0</v>
      </c>
      <c r="I559" s="432">
        <v>0</v>
      </c>
      <c r="J559" s="432">
        <v>0</v>
      </c>
      <c r="K559" s="432">
        <v>0</v>
      </c>
      <c r="L559" s="432">
        <v>0</v>
      </c>
      <c r="M559" s="432">
        <v>0</v>
      </c>
      <c r="N559" s="432">
        <v>0</v>
      </c>
      <c r="O559" s="432">
        <v>0</v>
      </c>
      <c r="P559" s="432">
        <v>0</v>
      </c>
      <c r="Q559" s="432">
        <v>0</v>
      </c>
      <c r="R559" t="s">
        <v>1014</v>
      </c>
      <c r="S559" s="828">
        <f t="shared" si="12"/>
        <v>0</v>
      </c>
    </row>
    <row r="560" spans="1:20">
      <c r="A560" s="18" t="s">
        <v>684</v>
      </c>
      <c r="B560" s="1051" t="s">
        <v>475</v>
      </c>
      <c r="C560" s="1052">
        <v>0</v>
      </c>
      <c r="D560" s="1053">
        <v>0</v>
      </c>
      <c r="E560" s="1053">
        <v>0</v>
      </c>
      <c r="F560" s="1053">
        <v>0</v>
      </c>
      <c r="G560" s="1053">
        <v>0</v>
      </c>
      <c r="H560" s="1053">
        <v>0</v>
      </c>
      <c r="I560" s="1053">
        <v>0</v>
      </c>
      <c r="J560" s="1053">
        <v>0</v>
      </c>
      <c r="K560" s="1053">
        <v>0</v>
      </c>
      <c r="L560" s="1053">
        <v>0</v>
      </c>
      <c r="M560" s="1053">
        <v>0</v>
      </c>
      <c r="N560" s="1053">
        <v>0</v>
      </c>
      <c r="O560" s="1053">
        <v>0</v>
      </c>
      <c r="P560" s="1053">
        <v>0</v>
      </c>
      <c r="Q560" s="1053">
        <v>0</v>
      </c>
      <c r="R560" s="18" t="s">
        <v>1014</v>
      </c>
      <c r="S560" s="1054">
        <f t="shared" si="12"/>
        <v>0</v>
      </c>
      <c r="T560" s="18"/>
    </row>
    <row r="561" spans="1:19">
      <c r="A561" t="s">
        <v>684</v>
      </c>
      <c r="B561" s="430" t="s">
        <v>482</v>
      </c>
      <c r="C561" s="431">
        <v>16782</v>
      </c>
      <c r="D561" s="432">
        <v>16675</v>
      </c>
      <c r="E561" s="432">
        <v>16563</v>
      </c>
      <c r="F561" s="432">
        <v>16412</v>
      </c>
      <c r="G561" s="432">
        <v>16312</v>
      </c>
      <c r="H561" s="432">
        <v>16200</v>
      </c>
      <c r="I561" s="432">
        <v>16093</v>
      </c>
      <c r="J561" s="432">
        <v>15980</v>
      </c>
      <c r="K561" s="432">
        <v>15825</v>
      </c>
      <c r="L561" s="432">
        <v>15668</v>
      </c>
      <c r="M561" s="432">
        <v>15517</v>
      </c>
      <c r="N561" s="432">
        <v>15357</v>
      </c>
      <c r="O561" s="432">
        <v>15180</v>
      </c>
      <c r="P561" s="432">
        <v>15077</v>
      </c>
      <c r="Q561" s="432">
        <v>14943</v>
      </c>
      <c r="R561" t="s">
        <v>1014</v>
      </c>
      <c r="S561" s="828">
        <f t="shared" si="12"/>
        <v>14943</v>
      </c>
    </row>
    <row r="562" spans="1:19">
      <c r="A562" t="s">
        <v>684</v>
      </c>
      <c r="B562" s="430" t="s">
        <v>480</v>
      </c>
      <c r="C562" s="431">
        <v>0</v>
      </c>
      <c r="D562" s="432">
        <v>0</v>
      </c>
      <c r="E562" s="432">
        <v>0</v>
      </c>
      <c r="F562" s="432">
        <v>0</v>
      </c>
      <c r="G562" s="432">
        <v>0</v>
      </c>
      <c r="H562" s="432">
        <v>0</v>
      </c>
      <c r="I562" s="432">
        <v>0</v>
      </c>
      <c r="J562" s="432">
        <v>0</v>
      </c>
      <c r="K562" s="432">
        <v>0</v>
      </c>
      <c r="L562" s="432">
        <v>0</v>
      </c>
      <c r="M562" s="432">
        <v>0</v>
      </c>
      <c r="N562" s="432">
        <v>0</v>
      </c>
      <c r="O562" s="432">
        <v>0</v>
      </c>
      <c r="P562" s="432">
        <v>0</v>
      </c>
      <c r="Q562" s="432">
        <v>0</v>
      </c>
      <c r="R562" t="s">
        <v>1014</v>
      </c>
      <c r="S562" s="828">
        <f t="shared" si="12"/>
        <v>0</v>
      </c>
    </row>
    <row r="563" spans="1:19">
      <c r="A563" t="s">
        <v>684</v>
      </c>
      <c r="B563" s="430" t="s">
        <v>583</v>
      </c>
      <c r="C563" s="431"/>
      <c r="D563" s="432"/>
      <c r="E563" s="432"/>
      <c r="F563" s="432"/>
      <c r="G563" s="432"/>
      <c r="H563" s="432"/>
      <c r="I563" s="432"/>
      <c r="J563" s="432"/>
      <c r="K563" s="432"/>
      <c r="L563" s="432"/>
      <c r="M563" s="432"/>
      <c r="N563" s="432"/>
      <c r="O563" s="432"/>
      <c r="P563" s="432"/>
      <c r="Q563" s="432"/>
      <c r="R563" t="s">
        <v>1014</v>
      </c>
      <c r="S563" s="828">
        <f t="shared" si="12"/>
        <v>0</v>
      </c>
    </row>
    <row r="564" spans="1:19">
      <c r="A564" t="s">
        <v>684</v>
      </c>
      <c r="B564" s="430" t="s">
        <v>525</v>
      </c>
      <c r="C564" s="431"/>
      <c r="D564" s="432"/>
      <c r="E564" s="432"/>
      <c r="F564" s="432"/>
      <c r="G564" s="432"/>
      <c r="H564" s="432"/>
      <c r="I564" s="432"/>
      <c r="J564" s="432"/>
      <c r="K564" s="432"/>
      <c r="L564" s="432"/>
      <c r="M564" s="432"/>
      <c r="N564" s="432"/>
      <c r="O564" s="432"/>
      <c r="P564" s="432"/>
      <c r="Q564" s="432"/>
      <c r="R564" t="s">
        <v>1163</v>
      </c>
      <c r="S564" s="828">
        <f t="shared" si="12"/>
        <v>0</v>
      </c>
    </row>
    <row r="565" spans="1:19">
      <c r="A565" t="s">
        <v>684</v>
      </c>
      <c r="B565" s="430" t="s">
        <v>521</v>
      </c>
      <c r="C565" s="431"/>
      <c r="D565" s="432"/>
      <c r="E565" s="432"/>
      <c r="F565" s="432"/>
      <c r="G565" s="432"/>
      <c r="H565" s="432"/>
      <c r="I565" s="432"/>
      <c r="J565" s="432"/>
      <c r="K565" s="432"/>
      <c r="L565" s="432"/>
      <c r="M565" s="432"/>
      <c r="N565" s="432"/>
      <c r="O565" s="432"/>
      <c r="P565" s="432"/>
      <c r="Q565" s="432"/>
      <c r="R565" t="s">
        <v>1163</v>
      </c>
      <c r="S565" s="828">
        <f t="shared" si="12"/>
        <v>0</v>
      </c>
    </row>
    <row r="566" spans="1:19">
      <c r="A566" t="s">
        <v>684</v>
      </c>
      <c r="B566" s="430" t="s">
        <v>526</v>
      </c>
      <c r="C566" s="431">
        <v>0</v>
      </c>
      <c r="D566" s="432">
        <v>0</v>
      </c>
      <c r="E566" s="432">
        <v>0</v>
      </c>
      <c r="F566" s="432">
        <v>0</v>
      </c>
      <c r="G566" s="432">
        <v>0</v>
      </c>
      <c r="H566" s="432">
        <v>0</v>
      </c>
      <c r="I566" s="432">
        <v>0</v>
      </c>
      <c r="J566" s="432">
        <v>0</v>
      </c>
      <c r="K566" s="432">
        <v>0</v>
      </c>
      <c r="L566" s="432">
        <v>0</v>
      </c>
      <c r="M566" s="432">
        <v>0</v>
      </c>
      <c r="N566" s="432">
        <v>12500</v>
      </c>
      <c r="O566" s="432">
        <v>12500</v>
      </c>
      <c r="P566" s="432">
        <v>0</v>
      </c>
      <c r="Q566" s="432">
        <v>0</v>
      </c>
      <c r="R566" t="s">
        <v>1163</v>
      </c>
      <c r="S566" s="828">
        <f t="shared" si="12"/>
        <v>12500</v>
      </c>
    </row>
    <row r="567" spans="1:19">
      <c r="A567" t="s">
        <v>684</v>
      </c>
      <c r="B567" s="430" t="s">
        <v>485</v>
      </c>
      <c r="C567" s="431">
        <v>0</v>
      </c>
      <c r="D567" s="432">
        <v>0</v>
      </c>
      <c r="E567" s="432">
        <v>0</v>
      </c>
      <c r="F567" s="432">
        <v>0</v>
      </c>
      <c r="G567" s="432">
        <v>0</v>
      </c>
      <c r="H567" s="432">
        <v>0</v>
      </c>
      <c r="I567" s="432">
        <v>0</v>
      </c>
      <c r="J567" s="432">
        <v>0</v>
      </c>
      <c r="K567" s="432">
        <v>0</v>
      </c>
      <c r="L567" s="432">
        <v>0</v>
      </c>
      <c r="M567" s="432">
        <v>0</v>
      </c>
      <c r="N567" s="432">
        <v>0</v>
      </c>
      <c r="O567" s="432">
        <v>0</v>
      </c>
      <c r="P567" s="432">
        <v>0</v>
      </c>
      <c r="Q567" s="432">
        <v>0</v>
      </c>
      <c r="R567" t="s">
        <v>1014</v>
      </c>
      <c r="S567" s="828">
        <f t="shared" si="12"/>
        <v>0</v>
      </c>
    </row>
    <row r="568" spans="1:19">
      <c r="A568" t="s">
        <v>684</v>
      </c>
      <c r="B568" s="430" t="s">
        <v>407</v>
      </c>
      <c r="C568" s="431">
        <v>-550.70000000000005</v>
      </c>
      <c r="D568" s="432">
        <v>5234.95</v>
      </c>
      <c r="E568" s="432">
        <v>-1341.43</v>
      </c>
      <c r="F568" s="432">
        <v>8653.48</v>
      </c>
      <c r="G568" s="432">
        <v>5238.6000000000004</v>
      </c>
      <c r="H568" s="432">
        <v>36940.67</v>
      </c>
      <c r="I568" s="432">
        <v>7590.99</v>
      </c>
      <c r="J568" s="432">
        <v>3485.17</v>
      </c>
      <c r="K568" s="432">
        <v>-1444</v>
      </c>
      <c r="L568" s="432">
        <v>3702.93</v>
      </c>
      <c r="M568" s="432">
        <v>-4820.67</v>
      </c>
      <c r="N568" s="432">
        <v>5998.1</v>
      </c>
      <c r="O568" s="432">
        <v>1598.66</v>
      </c>
      <c r="P568" s="432">
        <v>2179.6799999999998</v>
      </c>
      <c r="Q568" s="432">
        <v>58.67</v>
      </c>
      <c r="R568" t="s">
        <v>1163</v>
      </c>
      <c r="S568" s="828">
        <f t="shared" si="12"/>
        <v>3837.01</v>
      </c>
    </row>
    <row r="569" spans="1:19">
      <c r="A569" t="s">
        <v>684</v>
      </c>
      <c r="B569" s="430" t="s">
        <v>406</v>
      </c>
      <c r="C569" s="431">
        <v>-327664.59999999998</v>
      </c>
      <c r="D569" s="432">
        <v>-310505.23</v>
      </c>
      <c r="E569" s="432">
        <v>-223298.41</v>
      </c>
      <c r="F569" s="432">
        <v>-395184.33</v>
      </c>
      <c r="G569" s="432">
        <v>-380735.93</v>
      </c>
      <c r="H569" s="432">
        <v>-398297.87</v>
      </c>
      <c r="I569" s="432">
        <v>-335778.89</v>
      </c>
      <c r="J569" s="432">
        <v>-305191.02</v>
      </c>
      <c r="K569" s="432">
        <v>-260811.39</v>
      </c>
      <c r="L569" s="432">
        <v>-181650.11</v>
      </c>
      <c r="M569" s="432">
        <v>-314706</v>
      </c>
      <c r="N569" s="432">
        <v>-282221.59000000003</v>
      </c>
      <c r="O569" s="432">
        <v>-260918.52</v>
      </c>
      <c r="P569" s="432">
        <v>-211373.68</v>
      </c>
      <c r="Q569" s="432">
        <v>-354829.61</v>
      </c>
      <c r="R569" t="s">
        <v>1163</v>
      </c>
      <c r="S569" s="828">
        <f t="shared" si="12"/>
        <v>-827121.80999999994</v>
      </c>
    </row>
    <row r="570" spans="1:19">
      <c r="A570" t="s">
        <v>684</v>
      </c>
      <c r="B570" s="430" t="s">
        <v>536</v>
      </c>
      <c r="C570" s="431"/>
      <c r="D570" s="432"/>
      <c r="E570" s="432"/>
      <c r="F570" s="432"/>
      <c r="G570" s="432"/>
      <c r="H570" s="432"/>
      <c r="I570" s="432"/>
      <c r="J570" s="432"/>
      <c r="K570" s="432"/>
      <c r="L570" s="432"/>
      <c r="M570" s="432"/>
      <c r="N570" s="432"/>
      <c r="O570" s="432"/>
      <c r="P570" s="432"/>
      <c r="Q570" s="992"/>
      <c r="R570" t="s">
        <v>1014</v>
      </c>
      <c r="S570" s="828">
        <f t="shared" si="12"/>
        <v>0</v>
      </c>
    </row>
    <row r="571" spans="1:19">
      <c r="A571" t="s">
        <v>684</v>
      </c>
      <c r="B571" s="430" t="s">
        <v>410</v>
      </c>
      <c r="C571" s="431">
        <v>-1148621.6399999999</v>
      </c>
      <c r="D571" s="432">
        <v>-1143570.29</v>
      </c>
      <c r="E571" s="432">
        <v>-1122285.96</v>
      </c>
      <c r="F571" s="432">
        <v>-1163035.67</v>
      </c>
      <c r="G571" s="432">
        <v>-1104468.0900000001</v>
      </c>
      <c r="H571" s="432">
        <v>-1112253.94</v>
      </c>
      <c r="I571" s="432">
        <v>-1115345.07</v>
      </c>
      <c r="J571" s="432">
        <v>-1113838.22</v>
      </c>
      <c r="K571" s="432">
        <v>-1154055.47</v>
      </c>
      <c r="L571" s="432">
        <v>-1079762.52</v>
      </c>
      <c r="M571" s="432">
        <v>-1063726.0900000001</v>
      </c>
      <c r="N571" s="432">
        <v>-1061762.71</v>
      </c>
      <c r="O571" s="432">
        <v>-1086203.3899999999</v>
      </c>
      <c r="P571" s="432">
        <v>-1087476.46</v>
      </c>
      <c r="Q571" s="432">
        <v>-1054716.19</v>
      </c>
      <c r="R571" t="s">
        <v>1163</v>
      </c>
      <c r="S571" s="828">
        <f t="shared" si="12"/>
        <v>-3228396.0399999996</v>
      </c>
    </row>
    <row r="572" spans="1:19">
      <c r="A572" t="s">
        <v>684</v>
      </c>
      <c r="B572" s="430" t="s">
        <v>1290</v>
      </c>
      <c r="C572" s="431"/>
      <c r="D572" s="432"/>
      <c r="E572" s="432"/>
      <c r="F572" s="432"/>
      <c r="G572" s="432"/>
      <c r="H572" s="432"/>
      <c r="I572" s="432"/>
      <c r="J572" s="432"/>
      <c r="K572" s="432"/>
      <c r="L572" s="432"/>
      <c r="M572" s="432"/>
      <c r="N572" s="432"/>
      <c r="O572" s="432"/>
      <c r="P572" s="432"/>
      <c r="Q572" s="432"/>
      <c r="R572" t="s">
        <v>1014</v>
      </c>
      <c r="S572" s="828">
        <f t="shared" si="12"/>
        <v>0</v>
      </c>
    </row>
    <row r="573" spans="1:19">
      <c r="A573" t="s">
        <v>684</v>
      </c>
      <c r="B573" s="430" t="s">
        <v>419</v>
      </c>
      <c r="C573" s="431">
        <v>139914.85999999999</v>
      </c>
      <c r="D573" s="432">
        <v>58132.79</v>
      </c>
      <c r="E573" s="432">
        <v>33546.269999999997</v>
      </c>
      <c r="F573" s="432">
        <v>48992.89</v>
      </c>
      <c r="G573" s="432">
        <v>100689.48</v>
      </c>
      <c r="H573" s="432">
        <v>6891.93</v>
      </c>
      <c r="I573" s="432">
        <v>27115.3</v>
      </c>
      <c r="J573" s="432">
        <v>14317.05</v>
      </c>
      <c r="K573" s="432">
        <v>20790.240000000002</v>
      </c>
      <c r="L573" s="432">
        <v>81751.05</v>
      </c>
      <c r="M573" s="432">
        <v>35351.24</v>
      </c>
      <c r="N573" s="432">
        <v>21394.35</v>
      </c>
      <c r="O573" s="432">
        <v>14606.68</v>
      </c>
      <c r="P573" s="432">
        <v>33878.6</v>
      </c>
      <c r="Q573" s="432">
        <v>32888.39</v>
      </c>
      <c r="R573" t="s">
        <v>1163</v>
      </c>
      <c r="S573" s="828">
        <f t="shared" si="12"/>
        <v>81373.67</v>
      </c>
    </row>
    <row r="574" spans="1:19">
      <c r="A574" t="s">
        <v>684</v>
      </c>
      <c r="B574" s="430" t="s">
        <v>426</v>
      </c>
      <c r="C574" s="431">
        <v>25165</v>
      </c>
      <c r="D574" s="432">
        <v>24998</v>
      </c>
      <c r="E574" s="432">
        <v>24827</v>
      </c>
      <c r="F574" s="432">
        <v>24606</v>
      </c>
      <c r="G574" s="432">
        <v>24436</v>
      </c>
      <c r="H574" s="432">
        <v>24262</v>
      </c>
      <c r="I574" s="432">
        <v>24092</v>
      </c>
      <c r="J574" s="432">
        <v>23922</v>
      </c>
      <c r="K574" s="432">
        <v>23690</v>
      </c>
      <c r="L574" s="432">
        <v>23476</v>
      </c>
      <c r="M574" s="432">
        <v>23259</v>
      </c>
      <c r="N574" s="432">
        <v>23023</v>
      </c>
      <c r="O574" s="432">
        <v>22763</v>
      </c>
      <c r="P574" s="432">
        <v>22599</v>
      </c>
      <c r="Q574" s="432">
        <v>22400</v>
      </c>
      <c r="R574" t="s">
        <v>1014</v>
      </c>
      <c r="S574" s="828">
        <f t="shared" si="12"/>
        <v>22400</v>
      </c>
    </row>
    <row r="575" spans="1:19">
      <c r="A575" t="s">
        <v>684</v>
      </c>
      <c r="B575" s="430" t="s">
        <v>1293</v>
      </c>
      <c r="C575" s="431"/>
      <c r="D575" s="432"/>
      <c r="E575" s="432"/>
      <c r="F575" s="432"/>
      <c r="G575" s="432"/>
      <c r="H575" s="432"/>
      <c r="I575" s="432"/>
      <c r="J575" s="432"/>
      <c r="K575" s="432"/>
      <c r="L575" s="432"/>
      <c r="M575" s="432"/>
      <c r="N575" s="432"/>
      <c r="O575" s="432"/>
      <c r="P575" s="432"/>
      <c r="Q575" s="432"/>
      <c r="R575" t="s">
        <v>1014</v>
      </c>
      <c r="S575" s="828">
        <f t="shared" si="12"/>
        <v>0</v>
      </c>
    </row>
    <row r="576" spans="1:19">
      <c r="A576" t="s">
        <v>684</v>
      </c>
      <c r="B576" s="430" t="s">
        <v>416</v>
      </c>
      <c r="C576" s="431">
        <v>177460.67</v>
      </c>
      <c r="D576" s="432">
        <v>205805.12</v>
      </c>
      <c r="E576" s="432">
        <v>185430.79</v>
      </c>
      <c r="F576" s="432">
        <v>182145.55</v>
      </c>
      <c r="G576" s="432">
        <v>194461.41</v>
      </c>
      <c r="H576" s="432">
        <v>159992.71</v>
      </c>
      <c r="I576" s="432">
        <v>194838.06</v>
      </c>
      <c r="J576" s="432">
        <v>185109.89</v>
      </c>
      <c r="K576" s="432">
        <v>141673.57</v>
      </c>
      <c r="L576" s="432">
        <v>216971.4</v>
      </c>
      <c r="M576" s="432">
        <v>182341.67</v>
      </c>
      <c r="N576" s="432">
        <v>200195.42</v>
      </c>
      <c r="O576" s="432">
        <v>196771.85</v>
      </c>
      <c r="P576" s="432">
        <v>155256.29</v>
      </c>
      <c r="Q576" s="432">
        <v>149191.13</v>
      </c>
      <c r="R576" t="s">
        <v>1163</v>
      </c>
      <c r="S576" s="828">
        <f t="shared" si="12"/>
        <v>501219.27</v>
      </c>
    </row>
    <row r="577" spans="1:19">
      <c r="A577" t="s">
        <v>684</v>
      </c>
      <c r="B577" s="430" t="s">
        <v>510</v>
      </c>
      <c r="C577" s="431">
        <v>0</v>
      </c>
      <c r="D577" s="432">
        <v>0</v>
      </c>
      <c r="E577" s="432">
        <v>0</v>
      </c>
      <c r="F577" s="432">
        <v>0</v>
      </c>
      <c r="G577" s="432">
        <v>0</v>
      </c>
      <c r="H577" s="432">
        <v>0</v>
      </c>
      <c r="I577" s="432">
        <v>0</v>
      </c>
      <c r="J577" s="432">
        <v>0</v>
      </c>
      <c r="K577" s="432">
        <v>0</v>
      </c>
      <c r="L577" s="432">
        <v>0</v>
      </c>
      <c r="M577" s="432">
        <v>0</v>
      </c>
      <c r="N577" s="432">
        <v>0</v>
      </c>
      <c r="O577" s="432">
        <v>0</v>
      </c>
      <c r="P577" s="432">
        <v>0</v>
      </c>
      <c r="Q577" s="432">
        <v>0</v>
      </c>
      <c r="R577" t="s">
        <v>1014</v>
      </c>
      <c r="S577" s="828">
        <f t="shared" si="12"/>
        <v>0</v>
      </c>
    </row>
    <row r="578" spans="1:19">
      <c r="A578" t="s">
        <v>684</v>
      </c>
      <c r="B578" s="430" t="s">
        <v>508</v>
      </c>
      <c r="C578" s="431">
        <v>0</v>
      </c>
      <c r="D578" s="432">
        <v>0</v>
      </c>
      <c r="E578" s="432">
        <v>0</v>
      </c>
      <c r="F578" s="432">
        <v>0</v>
      </c>
      <c r="G578" s="432">
        <v>0</v>
      </c>
      <c r="H578" s="432">
        <v>0</v>
      </c>
      <c r="I578" s="432">
        <v>0</v>
      </c>
      <c r="J578" s="432">
        <v>0</v>
      </c>
      <c r="K578" s="432">
        <v>0</v>
      </c>
      <c r="L578" s="432">
        <v>0</v>
      </c>
      <c r="M578" s="432">
        <v>0</v>
      </c>
      <c r="N578" s="432">
        <v>0</v>
      </c>
      <c r="O578" s="432">
        <v>0</v>
      </c>
      <c r="P578" s="432">
        <v>0</v>
      </c>
      <c r="Q578" s="432">
        <v>0</v>
      </c>
      <c r="R578" t="s">
        <v>1014</v>
      </c>
      <c r="S578" s="828">
        <f t="shared" si="12"/>
        <v>0</v>
      </c>
    </row>
    <row r="579" spans="1:19">
      <c r="A579" t="s">
        <v>684</v>
      </c>
      <c r="B579" s="430" t="s">
        <v>507</v>
      </c>
      <c r="C579" s="431">
        <v>0</v>
      </c>
      <c r="D579" s="432">
        <v>0</v>
      </c>
      <c r="E579" s="432">
        <v>0</v>
      </c>
      <c r="F579" s="432">
        <v>0</v>
      </c>
      <c r="G579" s="432">
        <v>0</v>
      </c>
      <c r="H579" s="432">
        <v>0</v>
      </c>
      <c r="I579" s="432">
        <v>0</v>
      </c>
      <c r="J579" s="432">
        <v>0</v>
      </c>
      <c r="K579" s="432">
        <v>0</v>
      </c>
      <c r="L579" s="432">
        <v>0</v>
      </c>
      <c r="M579" s="432">
        <v>0</v>
      </c>
      <c r="N579" s="432">
        <v>0</v>
      </c>
      <c r="O579" s="432">
        <v>0</v>
      </c>
      <c r="P579" s="432">
        <v>0</v>
      </c>
      <c r="Q579" s="432">
        <v>0</v>
      </c>
      <c r="R579" t="s">
        <v>1014</v>
      </c>
      <c r="S579" s="828">
        <f t="shared" si="12"/>
        <v>0</v>
      </c>
    </row>
    <row r="580" spans="1:19">
      <c r="A580" t="s">
        <v>684</v>
      </c>
      <c r="B580" s="430" t="s">
        <v>428</v>
      </c>
      <c r="C580" s="431">
        <v>0</v>
      </c>
      <c r="D580" s="432">
        <v>0</v>
      </c>
      <c r="E580" s="432">
        <v>0</v>
      </c>
      <c r="F580" s="432">
        <v>0</v>
      </c>
      <c r="G580" s="432">
        <v>0</v>
      </c>
      <c r="H580" s="432">
        <v>0</v>
      </c>
      <c r="I580" s="432">
        <v>0</v>
      </c>
      <c r="J580" s="432">
        <v>0</v>
      </c>
      <c r="K580" s="432">
        <v>0</v>
      </c>
      <c r="L580" s="432">
        <v>0</v>
      </c>
      <c r="M580" s="432">
        <v>0</v>
      </c>
      <c r="N580" s="432">
        <v>0</v>
      </c>
      <c r="O580" s="432">
        <v>0</v>
      </c>
      <c r="P580" s="432">
        <v>0</v>
      </c>
      <c r="Q580" s="432">
        <v>0</v>
      </c>
      <c r="R580" t="s">
        <v>1014</v>
      </c>
      <c r="S580" s="828">
        <f t="shared" si="12"/>
        <v>0</v>
      </c>
    </row>
    <row r="581" spans="1:19">
      <c r="A581" t="s">
        <v>684</v>
      </c>
      <c r="B581" s="430" t="s">
        <v>714</v>
      </c>
      <c r="C581" s="431">
        <v>0</v>
      </c>
      <c r="D581" s="432">
        <v>0</v>
      </c>
      <c r="E581" s="432">
        <v>0</v>
      </c>
      <c r="F581" s="432">
        <v>0</v>
      </c>
      <c r="G581" s="432">
        <v>0</v>
      </c>
      <c r="H581" s="432">
        <v>0</v>
      </c>
      <c r="I581" s="432">
        <v>0</v>
      </c>
      <c r="J581" s="432">
        <v>0</v>
      </c>
      <c r="K581" s="432">
        <v>0</v>
      </c>
      <c r="L581" s="432">
        <v>0</v>
      </c>
      <c r="M581" s="432">
        <v>0</v>
      </c>
      <c r="N581" s="432">
        <v>0</v>
      </c>
      <c r="O581" s="432">
        <v>0</v>
      </c>
      <c r="P581" s="432">
        <v>0</v>
      </c>
      <c r="Q581" s="432">
        <v>0</v>
      </c>
      <c r="R581" t="s">
        <v>1014</v>
      </c>
      <c r="S581" s="828">
        <f t="shared" si="12"/>
        <v>0</v>
      </c>
    </row>
    <row r="582" spans="1:19">
      <c r="A582" t="s">
        <v>684</v>
      </c>
      <c r="B582" s="430" t="s">
        <v>716</v>
      </c>
      <c r="C582" s="431">
        <v>0</v>
      </c>
      <c r="D582" s="432">
        <v>0</v>
      </c>
      <c r="E582" s="432">
        <v>0</v>
      </c>
      <c r="F582" s="432">
        <v>0</v>
      </c>
      <c r="G582" s="432">
        <v>0</v>
      </c>
      <c r="H582" s="432">
        <v>0</v>
      </c>
      <c r="I582" s="432">
        <v>0</v>
      </c>
      <c r="J582" s="432">
        <v>0</v>
      </c>
      <c r="K582" s="432">
        <v>0</v>
      </c>
      <c r="L582" s="432">
        <v>0</v>
      </c>
      <c r="M582" s="432">
        <v>0</v>
      </c>
      <c r="N582" s="432">
        <v>0</v>
      </c>
      <c r="O582" s="432">
        <v>0</v>
      </c>
      <c r="P582" s="432">
        <v>0</v>
      </c>
      <c r="Q582" s="432">
        <v>0</v>
      </c>
      <c r="R582" t="s">
        <v>1014</v>
      </c>
      <c r="S582" s="828">
        <f t="shared" si="12"/>
        <v>0</v>
      </c>
    </row>
    <row r="583" spans="1:19">
      <c r="A583" t="s">
        <v>684</v>
      </c>
      <c r="B583" s="430" t="s">
        <v>717</v>
      </c>
      <c r="C583" s="431">
        <v>0</v>
      </c>
      <c r="D583" s="432">
        <v>0</v>
      </c>
      <c r="E583" s="432">
        <v>0</v>
      </c>
      <c r="F583" s="432">
        <v>0</v>
      </c>
      <c r="G583" s="432">
        <v>0</v>
      </c>
      <c r="H583" s="432">
        <v>0</v>
      </c>
      <c r="I583" s="432">
        <v>0</v>
      </c>
      <c r="J583" s="432">
        <v>0</v>
      </c>
      <c r="K583" s="432">
        <v>0</v>
      </c>
      <c r="L583" s="432">
        <v>0</v>
      </c>
      <c r="M583" s="432">
        <v>0</v>
      </c>
      <c r="N583" s="432">
        <v>0</v>
      </c>
      <c r="O583" s="432">
        <v>0</v>
      </c>
      <c r="P583" s="432">
        <v>0</v>
      </c>
      <c r="Q583" s="432">
        <v>0</v>
      </c>
      <c r="R583" t="s">
        <v>1014</v>
      </c>
      <c r="S583" s="828">
        <f t="shared" si="12"/>
        <v>0</v>
      </c>
    </row>
    <row r="584" spans="1:19">
      <c r="A584" t="s">
        <v>684</v>
      </c>
      <c r="B584" s="430" t="s">
        <v>512</v>
      </c>
      <c r="C584" s="431">
        <v>240</v>
      </c>
      <c r="D584" s="432">
        <v>239</v>
      </c>
      <c r="E584" s="432">
        <v>238</v>
      </c>
      <c r="F584" s="432">
        <v>237</v>
      </c>
      <c r="G584" s="432">
        <v>236</v>
      </c>
      <c r="H584" s="432">
        <v>233</v>
      </c>
      <c r="I584" s="432">
        <v>232</v>
      </c>
      <c r="J584" s="432">
        <v>230</v>
      </c>
      <c r="K584" s="432">
        <v>227</v>
      </c>
      <c r="L584" s="432">
        <v>227</v>
      </c>
      <c r="M584" s="432">
        <v>225</v>
      </c>
      <c r="N584" s="432">
        <v>225</v>
      </c>
      <c r="O584" s="432">
        <v>223</v>
      </c>
      <c r="P584" s="432">
        <v>221</v>
      </c>
      <c r="Q584" s="432">
        <v>217</v>
      </c>
      <c r="R584" t="s">
        <v>1014</v>
      </c>
      <c r="S584" s="828">
        <f t="shared" ref="S584:S592" si="13">IF(R584="Y",SUMIF($O$5:$Q$5,1,O584:Q584),Q584)*1</f>
        <v>217</v>
      </c>
    </row>
    <row r="585" spans="1:19">
      <c r="A585" t="s">
        <v>684</v>
      </c>
      <c r="B585" s="430" t="s">
        <v>2</v>
      </c>
      <c r="C585" s="431">
        <v>0</v>
      </c>
      <c r="D585" s="432">
        <v>0</v>
      </c>
      <c r="E585" s="432">
        <v>0</v>
      </c>
      <c r="F585" s="432">
        <v>0</v>
      </c>
      <c r="G585" s="432">
        <v>0</v>
      </c>
      <c r="H585" s="432">
        <v>0</v>
      </c>
      <c r="I585" s="432">
        <v>0</v>
      </c>
      <c r="J585" s="432">
        <v>0</v>
      </c>
      <c r="K585" s="432">
        <v>0</v>
      </c>
      <c r="L585" s="432">
        <v>0</v>
      </c>
      <c r="M585" s="432">
        <v>0</v>
      </c>
      <c r="N585" s="432">
        <v>0</v>
      </c>
      <c r="O585" s="432">
        <v>0</v>
      </c>
      <c r="P585" s="432">
        <v>0</v>
      </c>
      <c r="Q585" s="432">
        <v>0</v>
      </c>
      <c r="R585" t="s">
        <v>1014</v>
      </c>
      <c r="S585" s="828">
        <f t="shared" si="13"/>
        <v>0</v>
      </c>
    </row>
    <row r="586" spans="1:19">
      <c r="A586" t="s">
        <v>684</v>
      </c>
      <c r="B586" s="430" t="s">
        <v>519</v>
      </c>
      <c r="C586" s="431">
        <v>141.08928499999999</v>
      </c>
      <c r="D586" s="432">
        <v>0</v>
      </c>
      <c r="E586" s="432">
        <v>0</v>
      </c>
      <c r="F586" s="432">
        <v>0</v>
      </c>
      <c r="G586" s="432">
        <v>0</v>
      </c>
      <c r="H586" s="432">
        <v>0</v>
      </c>
      <c r="I586" s="432">
        <v>0</v>
      </c>
      <c r="J586" s="432">
        <v>0</v>
      </c>
      <c r="K586" s="432">
        <v>0</v>
      </c>
      <c r="L586" s="432">
        <v>0</v>
      </c>
      <c r="M586" s="432">
        <v>0</v>
      </c>
      <c r="N586" s="432">
        <v>0</v>
      </c>
      <c r="O586" s="432">
        <v>0</v>
      </c>
      <c r="P586" s="432">
        <v>0</v>
      </c>
      <c r="Q586" s="432">
        <v>0</v>
      </c>
      <c r="R586" t="s">
        <v>1014</v>
      </c>
      <c r="S586" s="828">
        <f t="shared" si="13"/>
        <v>0</v>
      </c>
    </row>
    <row r="587" spans="1:19">
      <c r="A587" t="s">
        <v>684</v>
      </c>
      <c r="B587" s="430" t="s">
        <v>516</v>
      </c>
      <c r="C587" s="431">
        <v>0</v>
      </c>
      <c r="D587" s="432">
        <v>0</v>
      </c>
      <c r="E587" s="432">
        <v>0</v>
      </c>
      <c r="F587" s="432">
        <v>0</v>
      </c>
      <c r="G587" s="432">
        <v>0</v>
      </c>
      <c r="H587" s="432">
        <v>0</v>
      </c>
      <c r="I587" s="432">
        <v>0</v>
      </c>
      <c r="J587" s="432">
        <v>0</v>
      </c>
      <c r="K587" s="432">
        <v>0</v>
      </c>
      <c r="L587" s="432">
        <v>0</v>
      </c>
      <c r="M587" s="432">
        <v>0</v>
      </c>
      <c r="N587" s="432">
        <v>0</v>
      </c>
      <c r="O587" s="432">
        <v>0</v>
      </c>
      <c r="P587" s="432">
        <v>0</v>
      </c>
      <c r="Q587" s="432">
        <v>0</v>
      </c>
      <c r="R587" t="s">
        <v>1014</v>
      </c>
      <c r="S587" s="828">
        <f t="shared" si="13"/>
        <v>0</v>
      </c>
    </row>
    <row r="588" spans="1:19">
      <c r="A588" t="s">
        <v>684</v>
      </c>
      <c r="B588" s="430" t="s">
        <v>932</v>
      </c>
      <c r="C588" s="431"/>
      <c r="D588" s="432"/>
      <c r="E588" s="432"/>
      <c r="F588" s="432"/>
      <c r="G588" s="432"/>
      <c r="H588" s="432"/>
      <c r="I588" s="432"/>
      <c r="J588" s="432"/>
      <c r="K588" s="432"/>
      <c r="L588" s="432"/>
      <c r="M588" s="432"/>
      <c r="N588" s="432"/>
      <c r="O588" s="432"/>
      <c r="P588" s="432"/>
      <c r="Q588" s="432"/>
      <c r="R588" t="s">
        <v>1014</v>
      </c>
      <c r="S588" s="828">
        <f t="shared" si="13"/>
        <v>0</v>
      </c>
    </row>
    <row r="589" spans="1:19">
      <c r="A589" t="s">
        <v>684</v>
      </c>
      <c r="B589" s="430" t="s">
        <v>492</v>
      </c>
      <c r="C589" s="431">
        <v>379</v>
      </c>
      <c r="D589" s="432">
        <v>376</v>
      </c>
      <c r="E589" s="432">
        <v>375</v>
      </c>
      <c r="F589" s="432">
        <v>372</v>
      </c>
      <c r="G589" s="432">
        <v>370</v>
      </c>
      <c r="H589" s="432">
        <v>368</v>
      </c>
      <c r="I589" s="432">
        <v>365</v>
      </c>
      <c r="J589" s="432">
        <v>360</v>
      </c>
      <c r="K589" s="432">
        <v>357</v>
      </c>
      <c r="L589" s="432">
        <v>356</v>
      </c>
      <c r="M589" s="432">
        <v>352</v>
      </c>
      <c r="N589" s="432">
        <v>350</v>
      </c>
      <c r="O589" s="432">
        <v>344</v>
      </c>
      <c r="P589" s="432">
        <v>341</v>
      </c>
      <c r="Q589" s="432">
        <v>338</v>
      </c>
      <c r="R589" t="s">
        <v>1014</v>
      </c>
      <c r="S589" s="828">
        <f t="shared" si="13"/>
        <v>338</v>
      </c>
    </row>
    <row r="590" spans="1:19">
      <c r="A590" t="s">
        <v>684</v>
      </c>
      <c r="B590" s="430" t="s">
        <v>69</v>
      </c>
      <c r="C590" s="431">
        <v>43049.52</v>
      </c>
      <c r="D590" s="432">
        <v>30514.62</v>
      </c>
      <c r="E590" s="432">
        <v>33703.949999999997</v>
      </c>
      <c r="F590" s="432">
        <v>42748.75</v>
      </c>
      <c r="G590" s="432">
        <v>57199.67</v>
      </c>
      <c r="H590" s="432">
        <v>33393.97</v>
      </c>
      <c r="I590" s="432">
        <v>12635.19</v>
      </c>
      <c r="J590" s="432">
        <v>7300.02</v>
      </c>
      <c r="K590" s="432">
        <v>43870.73</v>
      </c>
      <c r="L590" s="432">
        <v>8935.69</v>
      </c>
      <c r="M590" s="432">
        <v>24683.360000000001</v>
      </c>
      <c r="N590" s="432">
        <v>48508.3</v>
      </c>
      <c r="O590" s="432">
        <v>45670.77</v>
      </c>
      <c r="P590" s="432">
        <v>49323.68</v>
      </c>
      <c r="Q590" s="432">
        <v>40099.33</v>
      </c>
      <c r="R590" t="s">
        <v>1014</v>
      </c>
      <c r="S590" s="828">
        <f t="shared" si="13"/>
        <v>40099.33</v>
      </c>
    </row>
    <row r="591" spans="1:19">
      <c r="A591" t="s">
        <v>684</v>
      </c>
      <c r="B591" s="430" t="s">
        <v>496</v>
      </c>
      <c r="C591" s="431">
        <v>0</v>
      </c>
      <c r="D591" s="432">
        <v>0</v>
      </c>
      <c r="E591" s="432">
        <v>0</v>
      </c>
      <c r="F591" s="432">
        <v>0</v>
      </c>
      <c r="G591" s="432">
        <v>0</v>
      </c>
      <c r="H591" s="432">
        <v>0</v>
      </c>
      <c r="I591" s="432">
        <v>0</v>
      </c>
      <c r="J591" s="432">
        <v>0</v>
      </c>
      <c r="K591" s="432">
        <v>0</v>
      </c>
      <c r="L591" s="432">
        <v>0</v>
      </c>
      <c r="M591" s="432">
        <v>0</v>
      </c>
      <c r="N591" s="432">
        <v>0</v>
      </c>
      <c r="O591" s="432">
        <v>0</v>
      </c>
      <c r="P591" s="432">
        <v>0</v>
      </c>
      <c r="Q591" s="432">
        <v>0</v>
      </c>
      <c r="R591" t="s">
        <v>1014</v>
      </c>
      <c r="S591" s="828">
        <f t="shared" si="13"/>
        <v>0</v>
      </c>
    </row>
    <row r="592" spans="1:19">
      <c r="A592" t="s">
        <v>684</v>
      </c>
      <c r="B592" s="430" t="s">
        <v>70</v>
      </c>
      <c r="C592" s="431">
        <v>226689.56</v>
      </c>
      <c r="D592" s="432">
        <v>245763.15</v>
      </c>
      <c r="E592" s="432">
        <v>260069.51</v>
      </c>
      <c r="F592" s="432">
        <v>199457.11</v>
      </c>
      <c r="G592" s="432">
        <v>226525.04</v>
      </c>
      <c r="H592" s="432">
        <v>212108.99</v>
      </c>
      <c r="I592" s="432">
        <v>196926.86</v>
      </c>
      <c r="J592" s="432">
        <v>373657.09</v>
      </c>
      <c r="K592" s="432">
        <v>273845.8</v>
      </c>
      <c r="L592" s="432">
        <v>340909.53</v>
      </c>
      <c r="M592" s="432">
        <v>234168.42</v>
      </c>
      <c r="N592" s="432">
        <v>173106.83</v>
      </c>
      <c r="O592" s="432">
        <v>218951.66</v>
      </c>
      <c r="P592" s="432">
        <v>207417.62</v>
      </c>
      <c r="Q592" s="432">
        <v>282176.8</v>
      </c>
      <c r="R592" t="s">
        <v>1014</v>
      </c>
      <c r="S592" s="828">
        <f t="shared" si="13"/>
        <v>282176.8</v>
      </c>
    </row>
    <row r="593" spans="2:17">
      <c r="B593" s="430"/>
      <c r="C593" s="431"/>
      <c r="D593" s="432"/>
      <c r="E593" s="432"/>
      <c r="F593" s="432"/>
      <c r="G593" s="432"/>
      <c r="H593" s="432"/>
      <c r="I593" s="432"/>
      <c r="J593" s="432"/>
      <c r="K593" s="432"/>
      <c r="L593" s="432"/>
      <c r="M593" s="432"/>
      <c r="N593" s="432"/>
      <c r="O593" s="432"/>
      <c r="P593" s="432"/>
      <c r="Q593" s="432"/>
    </row>
    <row r="594" spans="2:17">
      <c r="B594" s="430"/>
      <c r="C594" s="431"/>
      <c r="D594" s="432"/>
      <c r="E594" s="432"/>
      <c r="F594" s="432"/>
      <c r="G594" s="432"/>
      <c r="H594" s="432"/>
      <c r="I594" s="432"/>
      <c r="J594" s="432"/>
      <c r="K594" s="432"/>
      <c r="L594" s="432"/>
      <c r="M594" s="432"/>
      <c r="N594" s="432"/>
      <c r="O594" s="432"/>
      <c r="P594" s="432"/>
      <c r="Q594" s="432"/>
    </row>
    <row r="595" spans="2:17">
      <c r="B595" s="430"/>
      <c r="C595" s="431"/>
      <c r="D595" s="432"/>
      <c r="E595" s="432"/>
      <c r="F595" s="432"/>
      <c r="G595" s="432"/>
      <c r="H595" s="432"/>
      <c r="I595" s="432"/>
      <c r="J595" s="432"/>
      <c r="K595" s="432"/>
      <c r="L595" s="432"/>
      <c r="M595" s="432"/>
      <c r="N595" s="432"/>
      <c r="O595" s="432"/>
      <c r="P595" s="432"/>
      <c r="Q595" s="432"/>
    </row>
    <row r="596" spans="2:17">
      <c r="B596" s="430"/>
      <c r="C596" s="431"/>
      <c r="D596" s="432"/>
      <c r="E596" s="432"/>
      <c r="F596" s="432"/>
      <c r="G596" s="432"/>
      <c r="H596" s="432"/>
      <c r="I596" s="432"/>
      <c r="J596" s="432"/>
      <c r="K596" s="432"/>
      <c r="L596" s="432"/>
      <c r="M596" s="432"/>
      <c r="N596" s="432"/>
      <c r="O596" s="432"/>
      <c r="P596" s="432"/>
      <c r="Q596" s="432"/>
    </row>
    <row r="597" spans="2:17">
      <c r="B597" s="430"/>
      <c r="C597" s="431"/>
      <c r="D597" s="432"/>
      <c r="E597" s="432"/>
      <c r="F597" s="432"/>
      <c r="G597" s="432"/>
      <c r="H597" s="432"/>
      <c r="I597" s="432"/>
      <c r="J597" s="432"/>
      <c r="K597" s="432"/>
      <c r="L597" s="432"/>
      <c r="M597" s="432"/>
      <c r="N597" s="432"/>
      <c r="O597" s="432"/>
      <c r="P597" s="432"/>
      <c r="Q597" s="432"/>
    </row>
    <row r="598" spans="2:17">
      <c r="B598" s="430"/>
      <c r="C598" s="431"/>
      <c r="D598" s="432"/>
      <c r="E598" s="432"/>
      <c r="F598" s="432"/>
      <c r="G598" s="432"/>
      <c r="H598" s="432"/>
      <c r="I598" s="432"/>
      <c r="J598" s="432"/>
      <c r="K598" s="432"/>
      <c r="L598" s="432"/>
      <c r="M598" s="432"/>
      <c r="N598" s="432"/>
      <c r="O598" s="432"/>
      <c r="P598" s="432"/>
      <c r="Q598" s="432"/>
    </row>
    <row r="599" spans="2:17">
      <c r="B599" s="430"/>
      <c r="C599" s="431"/>
      <c r="D599" s="432"/>
      <c r="E599" s="432"/>
      <c r="F599" s="432"/>
      <c r="G599" s="432"/>
      <c r="H599" s="432"/>
      <c r="I599" s="432"/>
      <c r="J599" s="432"/>
      <c r="K599" s="432"/>
      <c r="L599" s="432"/>
      <c r="M599" s="432"/>
      <c r="N599" s="432"/>
      <c r="O599" s="432"/>
      <c r="P599" s="432"/>
      <c r="Q599" s="432"/>
    </row>
    <row r="600" spans="2:17">
      <c r="B600" s="430"/>
      <c r="C600" s="431"/>
      <c r="D600" s="432"/>
      <c r="E600" s="432"/>
      <c r="F600" s="432"/>
      <c r="G600" s="432"/>
      <c r="H600" s="432"/>
      <c r="I600" s="432"/>
      <c r="J600" s="432"/>
      <c r="K600" s="432"/>
      <c r="L600" s="432"/>
      <c r="M600" s="432"/>
      <c r="N600" s="432"/>
      <c r="O600" s="432"/>
      <c r="P600" s="432"/>
      <c r="Q600" s="432"/>
    </row>
    <row r="601" spans="2:17">
      <c r="B601" s="430"/>
      <c r="C601" s="431"/>
      <c r="D601" s="432"/>
      <c r="E601" s="432"/>
      <c r="F601" s="432"/>
      <c r="G601" s="432"/>
      <c r="H601" s="432"/>
      <c r="I601" s="432"/>
      <c r="J601" s="432"/>
      <c r="K601" s="432"/>
      <c r="L601" s="432"/>
      <c r="M601" s="432"/>
      <c r="N601" s="432"/>
      <c r="O601" s="432"/>
      <c r="P601" s="432"/>
      <c r="Q601" s="432"/>
    </row>
    <row r="602" spans="2:17">
      <c r="B602" s="430"/>
      <c r="C602" s="431"/>
      <c r="D602" s="432"/>
      <c r="E602" s="432"/>
      <c r="F602" s="432"/>
      <c r="G602" s="432"/>
      <c r="H602" s="432"/>
      <c r="I602" s="432"/>
      <c r="J602" s="432"/>
      <c r="K602" s="432"/>
      <c r="L602" s="432"/>
      <c r="M602" s="432"/>
      <c r="N602" s="432"/>
      <c r="O602" s="432"/>
      <c r="P602" s="432"/>
      <c r="Q602" s="432"/>
    </row>
    <row r="603" spans="2:17">
      <c r="B603" s="430"/>
      <c r="C603" s="431"/>
      <c r="D603" s="432"/>
      <c r="E603" s="432"/>
      <c r="F603" s="432"/>
      <c r="G603" s="432"/>
      <c r="H603" s="432"/>
      <c r="I603" s="432"/>
      <c r="J603" s="432"/>
      <c r="K603" s="432"/>
      <c r="L603" s="432"/>
      <c r="M603" s="432"/>
      <c r="N603" s="432"/>
      <c r="O603" s="432"/>
      <c r="P603" s="432"/>
      <c r="Q603" s="432"/>
    </row>
    <row r="604" spans="2:17">
      <c r="B604" s="430"/>
      <c r="C604" s="431"/>
      <c r="D604" s="432"/>
      <c r="E604" s="432"/>
      <c r="F604" s="432"/>
      <c r="G604" s="432"/>
      <c r="H604" s="432"/>
      <c r="I604" s="432"/>
      <c r="J604" s="432"/>
      <c r="K604" s="432"/>
      <c r="L604" s="432"/>
      <c r="M604" s="432"/>
      <c r="N604" s="432"/>
      <c r="O604" s="432"/>
      <c r="P604" s="432"/>
      <c r="Q604" s="432"/>
    </row>
    <row r="605" spans="2:17">
      <c r="B605" s="430"/>
      <c r="C605" s="431"/>
      <c r="D605" s="432"/>
      <c r="E605" s="432"/>
      <c r="F605" s="432"/>
      <c r="G605" s="432"/>
      <c r="H605" s="432"/>
      <c r="I605" s="432"/>
      <c r="J605" s="432"/>
      <c r="K605" s="432"/>
      <c r="L605" s="432"/>
      <c r="M605" s="432"/>
      <c r="N605" s="432"/>
      <c r="O605" s="432"/>
      <c r="P605" s="432"/>
      <c r="Q605" s="432"/>
    </row>
    <row r="606" spans="2:17">
      <c r="B606" s="430"/>
      <c r="C606" s="431"/>
      <c r="D606" s="432"/>
      <c r="E606" s="432"/>
      <c r="F606" s="432"/>
      <c r="G606" s="432"/>
      <c r="H606" s="432"/>
      <c r="I606" s="432"/>
      <c r="J606" s="432"/>
      <c r="K606" s="432"/>
      <c r="L606" s="432"/>
      <c r="M606" s="432"/>
      <c r="N606" s="432"/>
      <c r="O606" s="432"/>
      <c r="P606" s="432"/>
      <c r="Q606" s="432"/>
    </row>
    <row r="607" spans="2:17">
      <c r="B607" s="430"/>
      <c r="C607" s="431"/>
      <c r="D607" s="432"/>
      <c r="E607" s="432"/>
      <c r="F607" s="432"/>
      <c r="G607" s="432"/>
      <c r="H607" s="432"/>
      <c r="I607" s="432"/>
      <c r="J607" s="432"/>
      <c r="K607" s="432"/>
      <c r="L607" s="432"/>
      <c r="M607" s="432"/>
      <c r="N607" s="432"/>
      <c r="O607" s="432"/>
      <c r="P607" s="432"/>
      <c r="Q607" s="432"/>
    </row>
    <row r="608" spans="2:17">
      <c r="B608" s="430"/>
      <c r="C608" s="431"/>
      <c r="D608" s="432"/>
      <c r="E608" s="432"/>
      <c r="F608" s="432"/>
      <c r="G608" s="432"/>
      <c r="H608" s="432"/>
      <c r="I608" s="432"/>
      <c r="J608" s="432"/>
      <c r="K608" s="432"/>
      <c r="L608" s="432"/>
      <c r="M608" s="432"/>
      <c r="N608" s="432"/>
      <c r="O608" s="432"/>
      <c r="P608" s="432"/>
      <c r="Q608" s="432"/>
    </row>
    <row r="609" spans="2:17">
      <c r="B609" s="430"/>
      <c r="C609" s="431"/>
      <c r="D609" s="432"/>
      <c r="E609" s="432"/>
      <c r="F609" s="432"/>
      <c r="G609" s="432"/>
      <c r="H609" s="432"/>
      <c r="I609" s="432"/>
      <c r="J609" s="432"/>
      <c r="K609" s="432"/>
      <c r="L609" s="432"/>
      <c r="M609" s="432"/>
      <c r="N609" s="432"/>
      <c r="O609" s="432"/>
      <c r="P609" s="432"/>
      <c r="Q609" s="432"/>
    </row>
    <row r="610" spans="2:17">
      <c r="B610" s="430"/>
      <c r="C610" s="431"/>
      <c r="D610" s="432"/>
      <c r="E610" s="432"/>
      <c r="F610" s="432"/>
      <c r="G610" s="432"/>
      <c r="H610" s="432"/>
      <c r="I610" s="432"/>
      <c r="J610" s="432"/>
      <c r="K610" s="432"/>
      <c r="L610" s="432"/>
      <c r="M610" s="432"/>
      <c r="N610" s="432"/>
      <c r="O610" s="432"/>
      <c r="P610" s="432"/>
      <c r="Q610" s="432"/>
    </row>
    <row r="611" spans="2:17">
      <c r="B611" s="430"/>
      <c r="C611" s="431"/>
      <c r="D611" s="432"/>
      <c r="E611" s="432"/>
      <c r="F611" s="432"/>
      <c r="G611" s="432"/>
      <c r="H611" s="432"/>
      <c r="I611" s="432"/>
      <c r="J611" s="432"/>
      <c r="K611" s="432"/>
      <c r="L611" s="432"/>
      <c r="M611" s="432"/>
      <c r="N611" s="432"/>
      <c r="O611" s="432"/>
      <c r="P611" s="432"/>
      <c r="Q611" s="432"/>
    </row>
    <row r="612" spans="2:17">
      <c r="B612" s="430"/>
      <c r="C612" s="431"/>
      <c r="D612" s="432"/>
      <c r="E612" s="432"/>
      <c r="F612" s="432"/>
      <c r="G612" s="432"/>
      <c r="H612" s="432"/>
      <c r="I612" s="432"/>
      <c r="J612" s="432"/>
      <c r="K612" s="432"/>
      <c r="L612" s="432"/>
      <c r="M612" s="432"/>
      <c r="N612" s="432"/>
      <c r="O612" s="432"/>
      <c r="P612" s="432"/>
      <c r="Q612" s="432"/>
    </row>
    <row r="613" spans="2:17">
      <c r="B613" s="430"/>
      <c r="C613" s="431"/>
      <c r="D613" s="432"/>
      <c r="E613" s="432"/>
      <c r="F613" s="432"/>
      <c r="G613" s="432"/>
      <c r="H613" s="432"/>
      <c r="I613" s="432"/>
      <c r="J613" s="432"/>
      <c r="K613" s="432"/>
      <c r="L613" s="432"/>
      <c r="M613" s="432"/>
      <c r="N613" s="432"/>
      <c r="O613" s="432"/>
      <c r="P613" s="432"/>
      <c r="Q613" s="432"/>
    </row>
    <row r="614" spans="2:17">
      <c r="B614" s="430"/>
      <c r="C614" s="431"/>
      <c r="D614" s="432"/>
      <c r="E614" s="432"/>
      <c r="F614" s="432"/>
      <c r="G614" s="432"/>
      <c r="H614" s="432"/>
      <c r="I614" s="432"/>
      <c r="J614" s="432"/>
      <c r="K614" s="432"/>
      <c r="L614" s="432"/>
      <c r="M614" s="432"/>
      <c r="N614" s="432"/>
      <c r="O614" s="432"/>
      <c r="P614" s="432"/>
      <c r="Q614" s="432"/>
    </row>
    <row r="615" spans="2:17">
      <c r="B615" s="430"/>
      <c r="C615" s="431"/>
      <c r="D615" s="432"/>
      <c r="E615" s="432"/>
      <c r="F615" s="432"/>
      <c r="G615" s="432"/>
      <c r="H615" s="432"/>
      <c r="I615" s="432"/>
      <c r="J615" s="432"/>
      <c r="K615" s="432"/>
      <c r="L615" s="432"/>
      <c r="M615" s="432"/>
      <c r="N615" s="432"/>
      <c r="O615" s="432"/>
      <c r="P615" s="432"/>
      <c r="Q615" s="432"/>
    </row>
    <row r="616" spans="2:17">
      <c r="B616" s="430"/>
      <c r="C616" s="431"/>
      <c r="D616" s="432"/>
      <c r="E616" s="432"/>
      <c r="F616" s="432"/>
      <c r="G616" s="432"/>
      <c r="H616" s="432"/>
      <c r="I616" s="432"/>
      <c r="J616" s="432"/>
      <c r="K616" s="432"/>
      <c r="L616" s="432"/>
      <c r="M616" s="432"/>
      <c r="N616" s="432"/>
      <c r="O616" s="432"/>
      <c r="P616" s="432"/>
      <c r="Q616" s="432"/>
    </row>
    <row r="617" spans="2:17">
      <c r="B617" s="430"/>
      <c r="C617" s="431"/>
      <c r="D617" s="432"/>
      <c r="E617" s="432"/>
      <c r="F617" s="432"/>
      <c r="G617" s="432"/>
      <c r="H617" s="432"/>
      <c r="I617" s="432"/>
      <c r="J617" s="432"/>
      <c r="K617" s="432"/>
      <c r="L617" s="432"/>
      <c r="M617" s="432"/>
      <c r="N617" s="432"/>
      <c r="O617" s="432"/>
      <c r="P617" s="432"/>
      <c r="Q617" s="432"/>
    </row>
    <row r="618" spans="2:17">
      <c r="B618" s="430"/>
      <c r="C618" s="431"/>
      <c r="D618" s="432"/>
      <c r="E618" s="432"/>
      <c r="F618" s="432"/>
      <c r="G618" s="432"/>
      <c r="H618" s="432"/>
      <c r="I618" s="432"/>
      <c r="J618" s="432"/>
      <c r="K618" s="432"/>
      <c r="L618" s="432"/>
      <c r="M618" s="432"/>
      <c r="N618" s="432"/>
      <c r="O618" s="432"/>
      <c r="P618" s="432"/>
      <c r="Q618" s="432"/>
    </row>
    <row r="619" spans="2:17">
      <c r="B619" s="430"/>
      <c r="C619" s="431"/>
      <c r="D619" s="432"/>
      <c r="E619" s="432"/>
      <c r="F619" s="432"/>
      <c r="G619" s="432"/>
      <c r="H619" s="432"/>
      <c r="I619" s="432"/>
      <c r="J619" s="432"/>
      <c r="K619" s="432"/>
      <c r="L619" s="432"/>
      <c r="M619" s="432"/>
      <c r="N619" s="432"/>
      <c r="O619" s="432"/>
      <c r="P619" s="432"/>
      <c r="Q619" s="432"/>
    </row>
    <row r="620" spans="2:17">
      <c r="B620" s="430"/>
      <c r="C620" s="431"/>
      <c r="D620" s="432"/>
      <c r="E620" s="432"/>
      <c r="F620" s="432"/>
      <c r="G620" s="432"/>
      <c r="H620" s="432"/>
      <c r="I620" s="432"/>
      <c r="J620" s="432"/>
      <c r="K620" s="432"/>
      <c r="L620" s="432"/>
      <c r="M620" s="432"/>
      <c r="N620" s="432"/>
      <c r="O620" s="432"/>
      <c r="P620" s="432"/>
      <c r="Q620" s="432"/>
    </row>
    <row r="621" spans="2:17">
      <c r="B621" s="430"/>
      <c r="C621" s="431"/>
      <c r="D621" s="432"/>
      <c r="E621" s="432"/>
      <c r="F621" s="432"/>
      <c r="G621" s="432"/>
      <c r="H621" s="432"/>
      <c r="I621" s="432"/>
      <c r="J621" s="432"/>
      <c r="K621" s="432"/>
      <c r="L621" s="432"/>
      <c r="M621" s="432"/>
      <c r="N621" s="432"/>
      <c r="O621" s="432"/>
      <c r="P621" s="432"/>
      <c r="Q621" s="432"/>
    </row>
    <row r="622" spans="2:17">
      <c r="B622" s="430"/>
      <c r="C622" s="431"/>
      <c r="D622" s="432"/>
      <c r="E622" s="432"/>
      <c r="F622" s="432"/>
      <c r="G622" s="432"/>
      <c r="H622" s="432"/>
      <c r="I622" s="432"/>
      <c r="J622" s="432"/>
      <c r="K622" s="432"/>
      <c r="L622" s="432"/>
      <c r="M622" s="432"/>
      <c r="N622" s="432"/>
      <c r="O622" s="432"/>
      <c r="P622" s="432"/>
      <c r="Q622" s="742"/>
    </row>
    <row r="623" spans="2:17">
      <c r="B623" s="430"/>
      <c r="C623" s="431"/>
      <c r="D623" s="432"/>
      <c r="E623" s="432"/>
      <c r="F623" s="432"/>
      <c r="G623" s="432"/>
      <c r="H623" s="432"/>
      <c r="I623" s="432"/>
      <c r="J623" s="432"/>
      <c r="K623" s="432"/>
      <c r="L623" s="432"/>
      <c r="M623" s="432"/>
      <c r="N623" s="432"/>
      <c r="O623" s="432"/>
      <c r="P623" s="432"/>
      <c r="Q623" s="742"/>
    </row>
    <row r="624" spans="2:17">
      <c r="B624" s="430"/>
      <c r="C624" s="431"/>
      <c r="D624" s="432"/>
      <c r="E624" s="432"/>
      <c r="F624" s="432"/>
      <c r="G624" s="432"/>
      <c r="H624" s="432"/>
      <c r="I624" s="432"/>
      <c r="J624" s="432"/>
      <c r="K624" s="432"/>
      <c r="L624" s="432"/>
      <c r="M624" s="432"/>
      <c r="N624" s="432"/>
      <c r="O624" s="432"/>
      <c r="P624" s="432"/>
      <c r="Q624" s="742"/>
    </row>
    <row r="625" spans="2:17" ht="12">
      <c r="B625" s="430"/>
      <c r="C625" s="431"/>
      <c r="D625" s="432"/>
      <c r="E625" s="432"/>
      <c r="F625" s="432"/>
      <c r="G625" s="432"/>
      <c r="H625" s="432"/>
      <c r="I625" s="432"/>
      <c r="J625" s="432"/>
      <c r="K625" s="432"/>
      <c r="L625" s="432"/>
      <c r="M625" s="432"/>
      <c r="N625" s="432"/>
      <c r="O625" s="432"/>
      <c r="P625" s="432"/>
      <c r="Q625" s="743"/>
    </row>
    <row r="626" spans="2:17">
      <c r="B626" s="430"/>
      <c r="C626" s="431"/>
      <c r="D626" s="432"/>
      <c r="E626" s="432"/>
      <c r="F626" s="432"/>
      <c r="G626" s="432"/>
      <c r="H626" s="432"/>
      <c r="I626" s="432"/>
      <c r="J626" s="432"/>
      <c r="K626" s="432"/>
      <c r="L626" s="432"/>
      <c r="M626" s="432"/>
      <c r="N626" s="432"/>
      <c r="O626" s="432"/>
      <c r="P626" s="432"/>
      <c r="Q626" s="744"/>
    </row>
    <row r="627" spans="2:17">
      <c r="B627" s="430"/>
      <c r="C627" s="431"/>
      <c r="D627" s="432"/>
      <c r="E627" s="432"/>
      <c r="F627" s="432"/>
      <c r="G627" s="432"/>
      <c r="H627" s="432"/>
      <c r="I627" s="432"/>
      <c r="J627" s="432"/>
      <c r="K627" s="432"/>
      <c r="L627" s="432"/>
      <c r="M627" s="432"/>
      <c r="N627" s="432"/>
      <c r="O627" s="432"/>
      <c r="P627" s="432"/>
      <c r="Q627" s="744"/>
    </row>
    <row r="628" spans="2:17">
      <c r="B628" s="430"/>
      <c r="C628" s="431"/>
      <c r="D628" s="432"/>
      <c r="E628" s="432"/>
      <c r="F628" s="432"/>
      <c r="G628" s="432"/>
      <c r="H628" s="432"/>
      <c r="I628" s="432"/>
      <c r="J628" s="432"/>
      <c r="K628" s="432"/>
      <c r="L628" s="432"/>
      <c r="M628" s="432"/>
      <c r="N628" s="432"/>
      <c r="O628" s="432"/>
      <c r="P628" s="432"/>
      <c r="Q628" s="744"/>
    </row>
    <row r="629" spans="2:17">
      <c r="B629" s="430"/>
      <c r="C629" s="431"/>
      <c r="D629" s="432"/>
      <c r="E629" s="432"/>
      <c r="F629" s="432"/>
      <c r="G629" s="432"/>
      <c r="H629" s="432"/>
      <c r="I629" s="432"/>
      <c r="J629" s="432"/>
      <c r="K629" s="432"/>
      <c r="L629" s="432"/>
      <c r="M629" s="432"/>
      <c r="N629" s="432"/>
      <c r="O629" s="432"/>
      <c r="P629" s="432"/>
      <c r="Q629" s="432"/>
    </row>
    <row r="630" spans="2:17">
      <c r="B630" s="430"/>
      <c r="C630" s="431"/>
      <c r="D630" s="432"/>
      <c r="E630" s="432"/>
      <c r="F630" s="432"/>
      <c r="G630" s="432"/>
      <c r="H630" s="432"/>
      <c r="I630" s="432"/>
      <c r="J630" s="432"/>
      <c r="K630" s="432"/>
      <c r="L630" s="432"/>
      <c r="M630" s="432"/>
      <c r="N630" s="432"/>
      <c r="O630" s="432"/>
      <c r="P630" s="432"/>
      <c r="Q630" s="432"/>
    </row>
    <row r="631" spans="2:17" ht="14.25">
      <c r="B631" s="24"/>
      <c r="C631" s="431"/>
      <c r="D631" s="432"/>
      <c r="E631" s="432"/>
      <c r="F631" s="762"/>
      <c r="G631" s="762"/>
      <c r="H631" s="762"/>
      <c r="I631" s="762"/>
      <c r="J631" s="762"/>
      <c r="K631" s="762"/>
      <c r="L631" s="762"/>
      <c r="M631" s="762"/>
      <c r="N631" s="762"/>
      <c r="O631" s="762"/>
      <c r="P631" s="762"/>
      <c r="Q631" s="763"/>
    </row>
    <row r="632" spans="2:17" ht="14.25">
      <c r="B632" s="24"/>
      <c r="C632" s="431"/>
      <c r="D632" s="432"/>
      <c r="E632" s="432"/>
      <c r="F632" s="432"/>
      <c r="G632" s="432"/>
      <c r="H632" s="432"/>
      <c r="I632" s="432"/>
      <c r="J632" s="432"/>
      <c r="K632" s="432"/>
      <c r="L632" s="432"/>
      <c r="M632" s="432"/>
      <c r="N632" s="432"/>
      <c r="O632" s="432"/>
      <c r="P632" s="432"/>
      <c r="Q632" s="432"/>
    </row>
    <row r="633" spans="2:17" ht="14.25">
      <c r="B633" s="24"/>
      <c r="C633" s="431"/>
      <c r="D633" s="432"/>
      <c r="E633" s="432"/>
      <c r="F633" s="432"/>
      <c r="G633" s="432"/>
      <c r="H633" s="432"/>
      <c r="I633" s="432"/>
      <c r="J633" s="432"/>
      <c r="K633" s="432"/>
      <c r="L633" s="432"/>
      <c r="M633" s="432"/>
      <c r="N633" s="432"/>
      <c r="O633" s="432"/>
      <c r="P633" s="432"/>
      <c r="Q633" s="432"/>
    </row>
    <row r="634" spans="2:17" ht="14.25">
      <c r="B634" s="24"/>
      <c r="C634" s="431"/>
      <c r="D634" s="432"/>
      <c r="E634" s="432"/>
      <c r="F634" s="432"/>
      <c r="G634" s="432"/>
      <c r="H634" s="432"/>
      <c r="I634" s="432"/>
      <c r="J634" s="432"/>
      <c r="K634" s="432"/>
      <c r="L634" s="432"/>
      <c r="M634" s="432"/>
      <c r="N634" s="432"/>
      <c r="O634" s="432"/>
      <c r="P634" s="432"/>
      <c r="Q634" s="432"/>
    </row>
    <row r="635" spans="2:17" ht="14.25">
      <c r="B635" s="24"/>
      <c r="C635" s="431"/>
      <c r="D635" s="432"/>
      <c r="E635" s="432"/>
      <c r="F635" s="432"/>
      <c r="G635" s="432"/>
      <c r="H635" s="432"/>
      <c r="I635" s="432"/>
      <c r="J635" s="432"/>
      <c r="K635" s="432"/>
      <c r="L635" s="432"/>
      <c r="M635" s="432"/>
      <c r="N635" s="432"/>
      <c r="O635" s="432"/>
      <c r="P635" s="432"/>
      <c r="Q635" s="432"/>
    </row>
    <row r="636" spans="2:17" ht="14.25">
      <c r="B636" s="24"/>
      <c r="C636" s="431"/>
      <c r="D636" s="432"/>
      <c r="E636" s="432"/>
      <c r="F636" s="432"/>
      <c r="G636" s="432"/>
      <c r="H636" s="432"/>
      <c r="I636" s="432"/>
      <c r="J636" s="432"/>
      <c r="K636" s="432"/>
      <c r="L636" s="432"/>
      <c r="M636" s="432"/>
      <c r="N636" s="432"/>
      <c r="O636" s="432"/>
      <c r="P636" s="432"/>
      <c r="Q636" s="432"/>
    </row>
    <row r="637" spans="2:17" ht="14.25">
      <c r="B637" s="24"/>
      <c r="C637" s="431"/>
      <c r="D637" s="432"/>
      <c r="E637" s="432"/>
      <c r="F637" s="432"/>
      <c r="G637" s="432"/>
      <c r="H637" s="432"/>
      <c r="I637" s="432"/>
      <c r="J637" s="432"/>
      <c r="K637" s="432"/>
      <c r="L637" s="432"/>
      <c r="M637" s="432"/>
      <c r="N637" s="432"/>
      <c r="O637" s="432"/>
      <c r="P637" s="432"/>
      <c r="Q637" s="432"/>
    </row>
    <row r="638" spans="2:17" ht="14.25">
      <c r="B638" s="24"/>
      <c r="C638" s="431"/>
      <c r="D638" s="432"/>
      <c r="E638" s="432"/>
      <c r="F638" s="432"/>
      <c r="G638" s="432"/>
      <c r="H638" s="432"/>
      <c r="I638" s="432"/>
      <c r="J638" s="432"/>
      <c r="K638" s="432"/>
      <c r="L638" s="432"/>
      <c r="M638" s="432"/>
      <c r="N638" s="432"/>
      <c r="O638" s="432"/>
      <c r="P638" s="432"/>
      <c r="Q638" s="432"/>
    </row>
    <row r="639" spans="2:17">
      <c r="B639" s="430"/>
      <c r="C639" s="431"/>
      <c r="D639" s="432"/>
      <c r="E639" s="432"/>
      <c r="F639" s="432"/>
      <c r="G639" s="432"/>
      <c r="H639" s="432"/>
      <c r="I639" s="432"/>
      <c r="J639" s="432"/>
      <c r="K639" s="432"/>
      <c r="L639" s="432"/>
      <c r="M639" s="432"/>
      <c r="N639" s="432"/>
      <c r="O639" s="432"/>
      <c r="P639" s="432"/>
      <c r="Q639" s="432"/>
    </row>
    <row r="640" spans="2:17">
      <c r="B640" s="434"/>
      <c r="C640" s="435"/>
      <c r="D640" s="436"/>
      <c r="E640" s="436"/>
      <c r="F640" s="436"/>
      <c r="G640" s="436"/>
      <c r="H640" s="436"/>
      <c r="I640" s="436"/>
      <c r="J640" s="436"/>
      <c r="K640" s="436"/>
      <c r="L640" s="436"/>
      <c r="M640" s="436"/>
      <c r="N640" s="436"/>
      <c r="O640" s="436"/>
      <c r="P640" s="436"/>
      <c r="Q640" s="436"/>
    </row>
  </sheetData>
  <sheetCalcPr fullCalcOnLoad="1"/>
  <autoFilter ref="A7:T592">
    <sortState ref="A8:T905">
      <sortCondition ref="B7:B900"/>
    </sortState>
  </autoFilter>
  <customSheetViews>
    <customSheetView guid="{47AF7C90-5A37-437F-A94E-9BA3A053C347}" showAutoFilter="1" showRuler="0" topLeftCell="A783">
      <selection activeCell="B802" sqref="B802"/>
      <pageMargins left="0.75" right="0.75" top="1" bottom="1" header="0.5" footer="0.5"/>
      <pageSetup orientation="portrait" horizontalDpi="300" verticalDpi="300" r:id="rId1"/>
      <headerFooter alignWithMargins="0">
        <oddFooter>&amp;LC:\Documents and Settings\rhinderliter\My Documents\Clients\Access Group\Specifications\IR Specification\IR books\Design and Build\Builds of IR Models\Before Data Name Fix\Access Group 2005-B V6.xls&amp;RPage &amp;P of &amp;N</oddFooter>
      </headerFooter>
      <autoFilter ref="B1:T1"/>
    </customSheetView>
    <customSheetView guid="{769829EC-6D07-44E9-8AAD-8196305DC648}" showAutoFilter="1" showRuler="0" topLeftCell="A783">
      <selection activeCell="B802" sqref="B802"/>
      <pageMargins left="0.75" right="0.75" top="1" bottom="1" header="0.5" footer="0.5"/>
      <pageSetup orientation="portrait" horizontalDpi="300" verticalDpi="300" r:id="rId2"/>
      <headerFooter alignWithMargins="0">
        <oddFooter>&amp;LC:\Documents and Settings\rhinderliter\My Documents\Clients\Access Group\Specifications\IR Specification\IR books\Design and Build\Builds of IR Models\Before Data Name Fix\Access Group 2005-B V6.xls&amp;RPage &amp;P of &amp;N</oddFooter>
      </headerFooter>
      <autoFilter ref="B1:T1"/>
    </customSheetView>
    <customSheetView guid="{83AD63F4-C620-4587-80B0-6D65DD3FBC07}" showAutoFilter="1" showRuler="0" topLeftCell="A783">
      <selection activeCell="B802" sqref="B802"/>
      <pageMargins left="0.75" right="0.75" top="1" bottom="1" header="0.5" footer="0.5"/>
      <pageSetup orientation="portrait" horizontalDpi="300" verticalDpi="300" r:id="rId3"/>
      <headerFooter alignWithMargins="0">
        <oddFooter>&amp;LC:\Documents and Settings\rhinderliter\My Documents\Clients\Access Group\Specifications\IR Specification\IR books\Design and Build\Builds of IR Models\Before Data Name Fix\Access Group 2005-B V6.xls&amp;RPage &amp;P of &amp;N</oddFooter>
      </headerFooter>
      <autoFilter ref="B1:T1"/>
    </customSheetView>
    <customSheetView guid="{D35B5C8C-72F1-48D3-846F-E74597AC540B}" showAutoFilter="1" showRuler="0" topLeftCell="A783">
      <selection activeCell="B802" sqref="B802"/>
      <pageMargins left="0.75" right="0.75" top="1" bottom="1" header="0.5" footer="0.5"/>
      <pageSetup orientation="portrait" horizontalDpi="300" verticalDpi="300" r:id="rId4"/>
      <headerFooter alignWithMargins="0">
        <oddFooter>&amp;LC:\Documents and Settings\rhinderliter\My Documents\Clients\Access Group\Specifications\IR Specification\IR books\Design and Build\Builds of IR Models\Before Data Name Fix\Access Group 2005-B V6.xls&amp;RPage &amp;P of &amp;N</oddFooter>
      </headerFooter>
      <autoFilter ref="B1:T1"/>
    </customSheetView>
    <customSheetView guid="{BA842989-BA3C-49BB-9C89-6C68C441EC2A}" showAutoFilter="1" showRuler="0" topLeftCell="A783">
      <selection activeCell="B802" sqref="B802"/>
      <pageMargins left="0.75" right="0.75" top="1" bottom="1" header="0.5" footer="0.5"/>
      <pageSetup orientation="portrait" horizontalDpi="300" verticalDpi="300" r:id="rId5"/>
      <headerFooter alignWithMargins="0">
        <oddFooter>&amp;LC:\Documents and Settings\rhinderliter\My Documents\Clients\Access Group\Specifications\IR Specification\IR books\Design and Build\Builds of IR Models\Before Data Name Fix\Access Group 2005-B V6.xls&amp;RPage &amp;P of &amp;N</oddFooter>
      </headerFooter>
      <autoFilter ref="B1:T1"/>
    </customSheetView>
    <customSheetView guid="{973DF655-4FBE-4D2B-887A-192D44827551}" showAutoFilter="1" showRuler="0" topLeftCell="A783">
      <selection activeCell="B802" sqref="B802"/>
      <pageMargins left="0.75" right="0.75" top="1" bottom="1" header="0.5" footer="0.5"/>
      <pageSetup orientation="portrait" horizontalDpi="300" verticalDpi="300" r:id="rId6"/>
      <headerFooter alignWithMargins="0">
        <oddFooter>&amp;LC:\Documents and Settings\rhinderliter\My Documents\Clients\Access Group\Specifications\IR Specification\IR books\Design and Build\Builds of IR Models\Before Data Name Fix\Access Group 2005-B V6.xls&amp;RPage &amp;P of &amp;N</oddFooter>
      </headerFooter>
      <autoFilter ref="B1:T1"/>
    </customSheetView>
    <customSheetView guid="{6BB1CE9B-FD2E-4BFF-8AB5-22833EAFB397}" showAutoFilter="1" showRuler="0" topLeftCell="A783">
      <selection activeCell="B802" sqref="B802"/>
      <pageMargins left="0.75" right="0.75" top="1" bottom="1" header="0.5" footer="0.5"/>
      <pageSetup orientation="portrait" horizontalDpi="300" verticalDpi="300" r:id="rId7"/>
      <headerFooter alignWithMargins="0">
        <oddFooter>&amp;LC:\Documents and Settings\rhinderliter\My Documents\Clients\Access Group\Specifications\IR Specification\IR books\Design and Build\Builds of IR Models\Before Data Name Fix\Access Group 2005-B V6.xls&amp;RPage &amp;P of &amp;N</oddFooter>
      </headerFooter>
      <autoFilter ref="B1:T1"/>
    </customSheetView>
    <customSheetView guid="{6D3C5C94-A4E2-42C8-BA9A-B745A1073557}" showAutoFilter="1" showRuler="0" topLeftCell="A783">
      <selection activeCell="B802" sqref="B802"/>
      <pageMargins left="0.75" right="0.75" top="1" bottom="1" header="0.5" footer="0.5"/>
      <pageSetup orientation="portrait" horizontalDpi="300" verticalDpi="300" r:id="rId8"/>
      <headerFooter alignWithMargins="0">
        <oddFooter>&amp;LC:\Documents and Settings\rhinderliter\My Documents\Clients\Access Group\Specifications\IR Specification\IR books\Design and Build\Builds of IR Models\Before Data Name Fix\Access Group 2005-B V6.xls&amp;RPage &amp;P of &amp;N</oddFooter>
      </headerFooter>
      <autoFilter ref="B1:T1"/>
    </customSheetView>
    <customSheetView guid="{C2BFA197-5CA0-49AD-810F-424E92BA57C2}" showAutoFilter="1" showRuler="0" topLeftCell="A783">
      <selection activeCell="B802" sqref="B802"/>
      <pageMargins left="0.75" right="0.75" top="1" bottom="1" header="0.5" footer="0.5"/>
      <pageSetup orientation="portrait" horizontalDpi="300" verticalDpi="300" r:id="rId9"/>
      <headerFooter alignWithMargins="0">
        <oddFooter>&amp;LC:\Documents and Settings\rhinderliter\My Documents\Clients\Access Group\Specifications\IR Specification\IR books\Design and Build\Builds of IR Models\Before Data Name Fix\Access Group 2005-B V6.xls&amp;RPage &amp;P of &amp;N</oddFooter>
      </headerFooter>
      <autoFilter ref="B1:T1"/>
    </customSheetView>
  </customSheetViews>
  <phoneticPr fontId="0" type="noConversion"/>
  <pageMargins left="0.75" right="0.75" top="1" bottom="1" header="0.5" footer="0.5"/>
  <pageSetup orientation="portrait" horizontalDpi="300" verticalDpi="300" r:id="rId10"/>
  <headerFooter alignWithMargins="0">
    <oddFooter>&amp;LC:\Documents and Settings\rhinderliter\My Documents\Clients\Access Group\Specifications\IR Specification\IR books\Design and Build\Builds of IR Models\Before Data Name Fix\Access Group 2005-B V6.xls&amp;RPage &amp;P of &amp;N</oddFooter>
  </headerFooter>
  <legacyDrawing r:id="rId1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sheetPr>
  <dimension ref="A1:T80"/>
  <sheetViews>
    <sheetView workbookViewId="0">
      <pane xSplit="2" ySplit="7" topLeftCell="K8" activePane="bottomRight" state="frozen"/>
      <selection pane="topRight" activeCell="C1" sqref="C1"/>
      <selection pane="bottomLeft" activeCell="A8" sqref="A8"/>
      <selection pane="bottomRight" activeCell="A8" sqref="A8:Q77"/>
    </sheetView>
  </sheetViews>
  <sheetFormatPr defaultRowHeight="11.25"/>
  <cols>
    <col min="1" max="1" width="6.33203125" bestFit="1" customWidth="1"/>
    <col min="2" max="2" width="41.33203125" bestFit="1" customWidth="1"/>
    <col min="3" max="15" width="19.83203125" customWidth="1"/>
    <col min="16" max="16" width="16.33203125" customWidth="1"/>
    <col min="17" max="17" width="10.5" bestFit="1" customWidth="1"/>
    <col min="19" max="19" width="18.33203125" customWidth="1"/>
    <col min="20" max="20" width="15.1640625" bestFit="1" customWidth="1"/>
  </cols>
  <sheetData>
    <row r="1" spans="1:20">
      <c r="B1" t="s">
        <v>73</v>
      </c>
    </row>
    <row r="2" spans="1:20">
      <c r="B2" t="s">
        <v>74</v>
      </c>
      <c r="C2" s="531" t="str">
        <f t="shared" ref="C2:P2" si="0">YEAR(C6)&amp;MONTH(C6)</f>
        <v>20166</v>
      </c>
      <c r="D2" s="531" t="str">
        <f t="shared" si="0"/>
        <v>20167</v>
      </c>
      <c r="E2" s="531" t="str">
        <f t="shared" si="0"/>
        <v>20168</v>
      </c>
      <c r="F2" s="531" t="str">
        <f t="shared" si="0"/>
        <v>20169</v>
      </c>
      <c r="G2" s="531" t="str">
        <f t="shared" si="0"/>
        <v>201610</v>
      </c>
      <c r="H2" s="531" t="str">
        <f t="shared" si="0"/>
        <v>201611</v>
      </c>
      <c r="I2" s="531" t="str">
        <f t="shared" si="0"/>
        <v>201612</v>
      </c>
      <c r="J2" s="531" t="str">
        <f t="shared" si="0"/>
        <v>20171</v>
      </c>
      <c r="K2" s="531" t="str">
        <f t="shared" si="0"/>
        <v>20172</v>
      </c>
      <c r="L2" s="531" t="str">
        <f t="shared" si="0"/>
        <v>20173</v>
      </c>
      <c r="M2" s="531" t="str">
        <f t="shared" si="0"/>
        <v>20174</v>
      </c>
      <c r="N2" s="531" t="str">
        <f t="shared" si="0"/>
        <v>20175</v>
      </c>
      <c r="O2" s="531" t="str">
        <f t="shared" si="0"/>
        <v>20176</v>
      </c>
      <c r="P2" s="531" t="str">
        <f t="shared" si="0"/>
        <v>20177</v>
      </c>
    </row>
    <row r="3" spans="1:20">
      <c r="B3" t="s">
        <v>75</v>
      </c>
      <c r="C3">
        <v>2</v>
      </c>
      <c r="D3">
        <v>3</v>
      </c>
      <c r="E3">
        <v>4</v>
      </c>
      <c r="F3">
        <v>5</v>
      </c>
      <c r="G3">
        <v>6</v>
      </c>
      <c r="H3">
        <v>7</v>
      </c>
      <c r="I3">
        <v>8</v>
      </c>
      <c r="J3">
        <v>9</v>
      </c>
      <c r="K3">
        <v>10</v>
      </c>
      <c r="L3">
        <v>11</v>
      </c>
      <c r="M3">
        <v>12</v>
      </c>
      <c r="N3">
        <v>13</v>
      </c>
      <c r="O3">
        <v>14</v>
      </c>
      <c r="P3">
        <v>15</v>
      </c>
    </row>
    <row r="4" spans="1:20">
      <c r="B4" t="s">
        <v>76</v>
      </c>
      <c r="C4">
        <f t="shared" ref="C4:N4" si="1">IF(D4-1=0,3,D4-1)</f>
        <v>1</v>
      </c>
      <c r="D4">
        <f t="shared" si="1"/>
        <v>2</v>
      </c>
      <c r="E4">
        <f t="shared" si="1"/>
        <v>3</v>
      </c>
      <c r="F4">
        <f t="shared" si="1"/>
        <v>1</v>
      </c>
      <c r="G4">
        <f t="shared" si="1"/>
        <v>2</v>
      </c>
      <c r="H4">
        <f t="shared" si="1"/>
        <v>3</v>
      </c>
      <c r="I4">
        <f t="shared" si="1"/>
        <v>1</v>
      </c>
      <c r="J4">
        <f t="shared" si="1"/>
        <v>2</v>
      </c>
      <c r="K4">
        <f t="shared" si="1"/>
        <v>3</v>
      </c>
      <c r="L4">
        <f t="shared" si="1"/>
        <v>1</v>
      </c>
      <c r="M4">
        <f t="shared" si="1"/>
        <v>2</v>
      </c>
      <c r="N4">
        <f t="shared" si="1"/>
        <v>3</v>
      </c>
      <c r="O4">
        <f>IF(P4-1=0,3,P4-1)</f>
        <v>1</v>
      </c>
      <c r="P4">
        <f>IF(P6=T5,3,IF(12*(YEAR($T$5)-YEAR(P6))+(MONTH($T$5)-MONTH(P6))=1,2,1))</f>
        <v>2</v>
      </c>
      <c r="T4" t="s">
        <v>938</v>
      </c>
    </row>
    <row r="5" spans="1:20" ht="12.75">
      <c r="B5" t="s">
        <v>939</v>
      </c>
      <c r="T5" s="549">
        <f>VLOOKUP("DIST_DATE",'Current Data'!$B:$E,4,FALSE)</f>
        <v>42972</v>
      </c>
    </row>
    <row r="6" spans="1:20">
      <c r="B6" s="519" t="s">
        <v>991</v>
      </c>
      <c r="C6" s="655">
        <f t="shared" ref="C6:P6" si="2">DATE(LEFT(INT(VLOOKUP("_KeyDate2",$B:$Q,C$3,FALSE)),4),  MID(INT(VLOOKUP("_KeyDate2",$B:$Q,C$3,FALSE)),5,2),  MID(INT(VLOOKUP("_KeyDate2",$B:$Q,C$3,FALSE)),7,2))</f>
        <v>42548</v>
      </c>
      <c r="D6" s="655">
        <f t="shared" si="2"/>
        <v>42576</v>
      </c>
      <c r="E6" s="655">
        <f t="shared" si="2"/>
        <v>42607</v>
      </c>
      <c r="F6" s="655">
        <f t="shared" si="2"/>
        <v>42639</v>
      </c>
      <c r="G6" s="655">
        <f t="shared" si="2"/>
        <v>42668</v>
      </c>
      <c r="H6" s="655">
        <f t="shared" si="2"/>
        <v>42699</v>
      </c>
      <c r="I6" s="655">
        <f t="shared" si="2"/>
        <v>42731</v>
      </c>
      <c r="J6" s="655">
        <f t="shared" si="2"/>
        <v>42760</v>
      </c>
      <c r="K6" s="655">
        <f t="shared" si="2"/>
        <v>42793</v>
      </c>
      <c r="L6" s="655">
        <f t="shared" si="2"/>
        <v>42821</v>
      </c>
      <c r="M6" s="655">
        <f t="shared" si="2"/>
        <v>42850</v>
      </c>
      <c r="N6" s="655">
        <f t="shared" si="2"/>
        <v>42880</v>
      </c>
      <c r="O6" s="655">
        <f t="shared" si="2"/>
        <v>42912</v>
      </c>
      <c r="P6" s="1105">
        <f t="shared" si="2"/>
        <v>42941</v>
      </c>
      <c r="Q6" s="1104"/>
    </row>
    <row r="7" spans="1:20">
      <c r="A7" s="519" t="s">
        <v>182</v>
      </c>
      <c r="B7" s="521" t="s">
        <v>183</v>
      </c>
      <c r="C7" s="521" t="s">
        <v>639</v>
      </c>
      <c r="D7" s="521" t="s">
        <v>640</v>
      </c>
      <c r="E7" s="521" t="s">
        <v>641</v>
      </c>
      <c r="F7" s="521" t="s">
        <v>642</v>
      </c>
      <c r="G7" s="521" t="s">
        <v>643</v>
      </c>
      <c r="H7" s="521" t="s">
        <v>644</v>
      </c>
      <c r="I7" s="521" t="s">
        <v>645</v>
      </c>
      <c r="J7" s="521" t="s">
        <v>646</v>
      </c>
      <c r="K7" s="521" t="s">
        <v>647</v>
      </c>
      <c r="L7" s="521" t="s">
        <v>648</v>
      </c>
      <c r="M7" s="521" t="s">
        <v>649</v>
      </c>
      <c r="N7" s="521" t="s">
        <v>650</v>
      </c>
      <c r="O7" s="521" t="s">
        <v>651</v>
      </c>
      <c r="P7" s="521" t="s">
        <v>652</v>
      </c>
      <c r="Q7" s="521" t="s">
        <v>1162</v>
      </c>
    </row>
    <row r="8" spans="1:20">
      <c r="A8" s="426" t="s">
        <v>684</v>
      </c>
      <c r="B8" s="427" t="s">
        <v>1372</v>
      </c>
      <c r="C8" s="428">
        <v>0</v>
      </c>
      <c r="D8" s="428">
        <v>0</v>
      </c>
      <c r="E8" s="428">
        <v>0</v>
      </c>
      <c r="F8" s="428">
        <v>0</v>
      </c>
      <c r="G8" s="428">
        <v>0</v>
      </c>
      <c r="H8" s="428">
        <v>0</v>
      </c>
      <c r="I8" s="428">
        <v>0</v>
      </c>
      <c r="J8" s="428">
        <v>0</v>
      </c>
      <c r="K8" s="428">
        <v>0</v>
      </c>
      <c r="L8" s="428">
        <v>0</v>
      </c>
      <c r="M8" s="428">
        <v>0</v>
      </c>
      <c r="N8" s="428">
        <v>0</v>
      </c>
      <c r="O8" s="428">
        <v>0</v>
      </c>
      <c r="P8" s="428">
        <v>0</v>
      </c>
      <c r="Q8" s="429"/>
    </row>
    <row r="9" spans="1:20">
      <c r="A9" s="430" t="s">
        <v>684</v>
      </c>
      <c r="B9" s="431" t="s">
        <v>1376</v>
      </c>
      <c r="C9" s="432">
        <v>0</v>
      </c>
      <c r="D9" s="432">
        <v>0</v>
      </c>
      <c r="E9" s="432">
        <v>0</v>
      </c>
      <c r="F9" s="432">
        <v>0</v>
      </c>
      <c r="G9" s="432">
        <v>0</v>
      </c>
      <c r="H9" s="432">
        <v>0</v>
      </c>
      <c r="I9" s="432">
        <v>0</v>
      </c>
      <c r="J9" s="432">
        <v>0</v>
      </c>
      <c r="K9" s="432">
        <v>0</v>
      </c>
      <c r="L9" s="432">
        <v>0</v>
      </c>
      <c r="M9" s="432">
        <v>0</v>
      </c>
      <c r="N9" s="432">
        <v>0</v>
      </c>
      <c r="O9" s="432">
        <v>0</v>
      </c>
      <c r="P9" s="432">
        <v>0</v>
      </c>
      <c r="Q9" s="433"/>
    </row>
    <row r="10" spans="1:20">
      <c r="A10" s="430" t="s">
        <v>684</v>
      </c>
      <c r="B10" s="431" t="s">
        <v>1378</v>
      </c>
      <c r="C10" s="432">
        <v>0</v>
      </c>
      <c r="D10" s="432">
        <v>0</v>
      </c>
      <c r="E10" s="432">
        <v>0</v>
      </c>
      <c r="F10" s="432">
        <v>0</v>
      </c>
      <c r="G10" s="432">
        <v>0</v>
      </c>
      <c r="H10" s="432">
        <v>0</v>
      </c>
      <c r="I10" s="432">
        <v>0</v>
      </c>
      <c r="J10" s="432">
        <v>0</v>
      </c>
      <c r="K10" s="432">
        <v>0</v>
      </c>
      <c r="L10" s="432">
        <v>0</v>
      </c>
      <c r="M10" s="432">
        <v>0</v>
      </c>
      <c r="N10" s="432">
        <v>0</v>
      </c>
      <c r="O10" s="432">
        <v>0</v>
      </c>
      <c r="P10" s="816">
        <v>0</v>
      </c>
      <c r="Q10" s="433"/>
    </row>
    <row r="11" spans="1:20">
      <c r="A11" s="430" t="s">
        <v>684</v>
      </c>
      <c r="B11" s="815" t="s">
        <v>1380</v>
      </c>
      <c r="C11" s="432"/>
      <c r="D11" s="432"/>
      <c r="E11" s="432"/>
      <c r="F11" s="432"/>
      <c r="G11" s="432"/>
      <c r="H11" s="432"/>
      <c r="I11" s="432"/>
      <c r="J11" s="432"/>
      <c r="K11" s="432">
        <v>62222.59</v>
      </c>
      <c r="L11" s="432">
        <v>116858.34</v>
      </c>
      <c r="M11" s="432">
        <v>62222.59</v>
      </c>
      <c r="N11" s="432">
        <v>138496.64000000001</v>
      </c>
      <c r="O11" s="432">
        <v>71352.27</v>
      </c>
      <c r="P11" s="816">
        <v>69879.63</v>
      </c>
      <c r="Q11" s="433"/>
    </row>
    <row r="12" spans="1:20">
      <c r="A12" s="430" t="s">
        <v>684</v>
      </c>
      <c r="B12" s="815" t="s">
        <v>1384</v>
      </c>
      <c r="C12" s="432">
        <v>0</v>
      </c>
      <c r="D12" s="432">
        <v>0</v>
      </c>
      <c r="E12" s="432">
        <v>0</v>
      </c>
      <c r="F12" s="432">
        <v>0</v>
      </c>
      <c r="G12" s="432">
        <v>0</v>
      </c>
      <c r="H12" s="432">
        <v>0</v>
      </c>
      <c r="I12" s="432">
        <v>0</v>
      </c>
      <c r="J12" s="432">
        <v>0</v>
      </c>
      <c r="K12" s="432">
        <v>0</v>
      </c>
      <c r="L12" s="432">
        <v>0</v>
      </c>
      <c r="M12" s="432">
        <v>0</v>
      </c>
      <c r="N12" s="432">
        <v>0</v>
      </c>
      <c r="O12" s="432">
        <v>0</v>
      </c>
      <c r="P12" s="816">
        <v>0</v>
      </c>
      <c r="Q12" s="433"/>
    </row>
    <row r="13" spans="1:20">
      <c r="A13" s="430" t="s">
        <v>684</v>
      </c>
      <c r="B13" s="815" t="s">
        <v>1387</v>
      </c>
      <c r="C13" s="432">
        <v>0</v>
      </c>
      <c r="D13" s="432">
        <v>0</v>
      </c>
      <c r="E13" s="432">
        <v>0</v>
      </c>
      <c r="F13" s="432">
        <v>0</v>
      </c>
      <c r="G13" s="432">
        <v>0</v>
      </c>
      <c r="H13" s="432">
        <v>0</v>
      </c>
      <c r="I13" s="432">
        <v>0</v>
      </c>
      <c r="J13" s="432">
        <v>0</v>
      </c>
      <c r="K13" s="432">
        <v>0</v>
      </c>
      <c r="L13" s="432">
        <v>0</v>
      </c>
      <c r="M13" s="432">
        <v>0</v>
      </c>
      <c r="N13" s="432">
        <v>0</v>
      </c>
      <c r="O13" s="432">
        <v>0</v>
      </c>
      <c r="P13" s="816">
        <v>0</v>
      </c>
      <c r="Q13" s="433"/>
    </row>
    <row r="14" spans="1:20">
      <c r="A14" s="430" t="s">
        <v>684</v>
      </c>
      <c r="B14" s="815" t="s">
        <v>1389</v>
      </c>
      <c r="C14" s="432">
        <v>0</v>
      </c>
      <c r="D14" s="432">
        <v>0</v>
      </c>
      <c r="E14" s="432">
        <v>0</v>
      </c>
      <c r="F14" s="432">
        <v>0</v>
      </c>
      <c r="G14" s="432">
        <v>0</v>
      </c>
      <c r="H14" s="432">
        <v>0</v>
      </c>
      <c r="I14" s="432">
        <v>0</v>
      </c>
      <c r="J14" s="432">
        <v>0</v>
      </c>
      <c r="K14" s="432">
        <v>0</v>
      </c>
      <c r="L14" s="432">
        <v>0</v>
      </c>
      <c r="M14" s="432">
        <v>0</v>
      </c>
      <c r="N14" s="432">
        <v>0</v>
      </c>
      <c r="O14" s="432">
        <v>0</v>
      </c>
      <c r="P14" s="432">
        <v>0</v>
      </c>
      <c r="Q14" s="433"/>
    </row>
    <row r="15" spans="1:20">
      <c r="A15" s="430" t="s">
        <v>684</v>
      </c>
      <c r="B15" t="s">
        <v>1391</v>
      </c>
      <c r="C15" s="432">
        <v>0</v>
      </c>
      <c r="D15" s="432">
        <v>0</v>
      </c>
      <c r="E15" s="432">
        <v>0</v>
      </c>
      <c r="F15" s="432">
        <v>0</v>
      </c>
      <c r="G15" s="432">
        <v>0</v>
      </c>
      <c r="H15" s="432">
        <v>0</v>
      </c>
      <c r="I15" s="432">
        <v>0</v>
      </c>
      <c r="J15" s="432">
        <v>0</v>
      </c>
      <c r="K15" s="432">
        <v>0</v>
      </c>
      <c r="L15" s="432">
        <v>0</v>
      </c>
      <c r="M15" s="432">
        <v>0</v>
      </c>
      <c r="N15" s="432">
        <v>0</v>
      </c>
      <c r="O15" s="432">
        <v>0</v>
      </c>
      <c r="P15" s="432">
        <v>0</v>
      </c>
      <c r="Q15" s="433"/>
    </row>
    <row r="16" spans="1:20">
      <c r="A16" s="430" t="s">
        <v>684</v>
      </c>
      <c r="B16" t="s">
        <v>1392</v>
      </c>
      <c r="C16" s="432">
        <v>0</v>
      </c>
      <c r="D16" s="432">
        <v>0</v>
      </c>
      <c r="E16" s="432">
        <v>0</v>
      </c>
      <c r="F16" s="432">
        <v>0</v>
      </c>
      <c r="G16" s="432">
        <v>0</v>
      </c>
      <c r="H16" s="432">
        <v>0</v>
      </c>
      <c r="I16" s="432">
        <v>0</v>
      </c>
      <c r="J16" s="432">
        <v>0</v>
      </c>
      <c r="K16" s="432">
        <v>0</v>
      </c>
      <c r="L16" s="432">
        <v>0</v>
      </c>
      <c r="M16" s="432">
        <v>0</v>
      </c>
      <c r="N16" s="65">
        <v>0</v>
      </c>
      <c r="O16" s="65">
        <v>0</v>
      </c>
      <c r="P16" s="65">
        <v>0</v>
      </c>
      <c r="Q16" s="433"/>
    </row>
    <row r="17" spans="1:17">
      <c r="A17" s="430" t="s">
        <v>684</v>
      </c>
      <c r="B17" t="s">
        <v>1397</v>
      </c>
      <c r="C17" s="432">
        <v>0</v>
      </c>
      <c r="D17" s="432">
        <v>0</v>
      </c>
      <c r="E17" s="432">
        <v>0</v>
      </c>
      <c r="F17" s="432">
        <v>0</v>
      </c>
      <c r="G17" s="432">
        <v>0</v>
      </c>
      <c r="H17" s="432">
        <v>0</v>
      </c>
      <c r="I17" s="432">
        <v>0</v>
      </c>
      <c r="J17" s="432">
        <v>0</v>
      </c>
      <c r="K17" s="432">
        <v>0</v>
      </c>
      <c r="L17" s="432">
        <v>0</v>
      </c>
      <c r="M17" s="432">
        <v>0</v>
      </c>
      <c r="N17" s="432">
        <v>0</v>
      </c>
      <c r="O17" s="432">
        <v>0</v>
      </c>
      <c r="P17" s="432">
        <v>0</v>
      </c>
      <c r="Q17" s="433"/>
    </row>
    <row r="18" spans="1:17">
      <c r="A18" s="430" t="s">
        <v>684</v>
      </c>
      <c r="B18" s="689" t="s">
        <v>1400</v>
      </c>
      <c r="C18" s="432">
        <v>0</v>
      </c>
      <c r="D18" s="432">
        <v>0</v>
      </c>
      <c r="E18" s="432">
        <v>0</v>
      </c>
      <c r="F18" s="432">
        <v>0</v>
      </c>
      <c r="G18" s="432">
        <v>0</v>
      </c>
      <c r="H18" s="1101">
        <v>0</v>
      </c>
      <c r="I18" s="432">
        <v>0</v>
      </c>
      <c r="J18" s="432">
        <v>0</v>
      </c>
      <c r="K18" s="432">
        <v>0</v>
      </c>
      <c r="L18" s="432">
        <v>0</v>
      </c>
      <c r="M18" s="432">
        <v>0</v>
      </c>
      <c r="N18" s="432">
        <v>10160.469999999999</v>
      </c>
      <c r="O18" s="1094">
        <v>10160.469999999999</v>
      </c>
      <c r="P18" s="1094">
        <v>0</v>
      </c>
      <c r="Q18" s="433"/>
    </row>
    <row r="19" spans="1:17">
      <c r="A19" s="430" t="s">
        <v>684</v>
      </c>
      <c r="B19" s="431" t="s">
        <v>1405</v>
      </c>
      <c r="C19" s="432">
        <v>291911371.89599103</v>
      </c>
      <c r="D19" s="432">
        <v>270680908.98000002</v>
      </c>
      <c r="E19" s="432">
        <v>270680908.98000002</v>
      </c>
      <c r="F19" s="432">
        <v>261165065.25999999</v>
      </c>
      <c r="G19" s="432">
        <v>261165065.25999999</v>
      </c>
      <c r="H19" s="432">
        <v>261165065.25999999</v>
      </c>
      <c r="I19" s="432">
        <v>251071850.83000001</v>
      </c>
      <c r="J19" s="432">
        <v>251071850.83000001</v>
      </c>
      <c r="K19" s="432">
        <v>251071850.83000001</v>
      </c>
      <c r="L19" s="432">
        <v>240471926.66481301</v>
      </c>
      <c r="M19" s="432">
        <v>240471926.66</v>
      </c>
      <c r="N19" s="432">
        <v>229803194.88</v>
      </c>
      <c r="O19" s="432">
        <v>219213431.19053999</v>
      </c>
      <c r="P19" s="432">
        <v>229803194.88</v>
      </c>
      <c r="Q19" s="433"/>
    </row>
    <row r="20" spans="1:17">
      <c r="A20" s="430" t="s">
        <v>684</v>
      </c>
      <c r="B20" s="431" t="s">
        <v>1409</v>
      </c>
      <c r="C20" s="432">
        <v>0</v>
      </c>
      <c r="D20" s="432">
        <v>0</v>
      </c>
      <c r="E20" s="432">
        <v>0</v>
      </c>
      <c r="F20" s="432">
        <v>0</v>
      </c>
      <c r="G20" s="432">
        <v>0</v>
      </c>
      <c r="H20" s="432">
        <v>0</v>
      </c>
      <c r="I20" s="432">
        <v>0</v>
      </c>
      <c r="J20" s="432">
        <v>0</v>
      </c>
      <c r="K20" s="432">
        <v>0</v>
      </c>
      <c r="L20" s="432">
        <v>0</v>
      </c>
      <c r="M20" s="432">
        <v>0</v>
      </c>
      <c r="N20" s="432">
        <v>0</v>
      </c>
      <c r="O20" s="432">
        <v>0</v>
      </c>
      <c r="P20" s="432">
        <v>0</v>
      </c>
      <c r="Q20" s="433"/>
    </row>
    <row r="21" spans="1:17">
      <c r="A21" s="430" t="s">
        <v>684</v>
      </c>
      <c r="B21" s="431" t="s">
        <v>1413</v>
      </c>
      <c r="C21" s="432">
        <v>0</v>
      </c>
      <c r="D21" s="432">
        <v>0</v>
      </c>
      <c r="E21" s="432">
        <v>0</v>
      </c>
      <c r="F21" s="432">
        <v>0</v>
      </c>
      <c r="G21" s="432">
        <v>0</v>
      </c>
      <c r="H21" s="432">
        <v>0</v>
      </c>
      <c r="I21" s="432">
        <v>0</v>
      </c>
      <c r="J21" s="432">
        <v>0</v>
      </c>
      <c r="K21" s="432">
        <v>0</v>
      </c>
      <c r="L21" s="432">
        <v>0</v>
      </c>
      <c r="M21" s="432">
        <v>0</v>
      </c>
      <c r="N21" s="432">
        <v>5.0702769999999998E-4</v>
      </c>
      <c r="O21" s="432">
        <v>5.3040789999999997E-4</v>
      </c>
      <c r="P21" s="432">
        <v>0</v>
      </c>
      <c r="Q21" s="433"/>
    </row>
    <row r="22" spans="1:17">
      <c r="A22" s="430" t="s">
        <v>684</v>
      </c>
      <c r="B22" s="431" t="s">
        <v>915</v>
      </c>
      <c r="C22" s="432">
        <v>0.18994252140000001</v>
      </c>
      <c r="D22" s="432">
        <v>0.1849349595</v>
      </c>
      <c r="E22" s="432">
        <v>0.18727690729999999</v>
      </c>
      <c r="F22" s="432">
        <v>0.18947663179999999</v>
      </c>
      <c r="G22" s="432">
        <v>0.18551888129999999</v>
      </c>
      <c r="H22" s="432">
        <v>0.18763244749999999</v>
      </c>
      <c r="I22" s="432">
        <v>0.19021131029999999</v>
      </c>
      <c r="J22" s="432">
        <v>0.18538317439999999</v>
      </c>
      <c r="K22" s="432">
        <v>0.18783798730000001</v>
      </c>
      <c r="L22" s="432">
        <v>0.1909739104</v>
      </c>
      <c r="M22" s="432">
        <v>0.18783798730000001</v>
      </c>
      <c r="N22" s="432">
        <v>0.18850010480000001</v>
      </c>
      <c r="O22" s="432">
        <v>0.1830221471</v>
      </c>
      <c r="P22" s="432">
        <v>0.17722622800000001</v>
      </c>
      <c r="Q22" s="433" t="s">
        <v>1014</v>
      </c>
    </row>
    <row r="23" spans="1:17">
      <c r="A23" s="430" t="s">
        <v>684</v>
      </c>
      <c r="B23" s="431" t="s">
        <v>263</v>
      </c>
      <c r="C23" s="432">
        <v>2000000</v>
      </c>
      <c r="D23" s="432">
        <v>2000000</v>
      </c>
      <c r="E23" s="432">
        <v>2000000</v>
      </c>
      <c r="F23" s="432">
        <v>2000000</v>
      </c>
      <c r="G23" s="432">
        <v>2000000</v>
      </c>
      <c r="H23" s="432">
        <v>2000000</v>
      </c>
      <c r="I23" s="432">
        <v>2000000</v>
      </c>
      <c r="J23" s="432">
        <v>2000000</v>
      </c>
      <c r="K23" s="432">
        <v>2000000</v>
      </c>
      <c r="L23" s="432">
        <v>2000000</v>
      </c>
      <c r="M23" s="432">
        <v>2000000</v>
      </c>
      <c r="N23" s="432">
        <v>2000000</v>
      </c>
      <c r="O23" s="432">
        <v>2000000</v>
      </c>
      <c r="P23" s="432">
        <v>2000000</v>
      </c>
      <c r="Q23" s="433" t="s">
        <v>1163</v>
      </c>
    </row>
    <row r="24" spans="1:17">
      <c r="A24" s="430" t="s">
        <v>684</v>
      </c>
      <c r="B24" s="431" t="s">
        <v>1373</v>
      </c>
      <c r="C24" s="432">
        <v>0</v>
      </c>
      <c r="D24" s="432">
        <v>0</v>
      </c>
      <c r="E24" s="432">
        <v>0</v>
      </c>
      <c r="F24" s="432">
        <v>0</v>
      </c>
      <c r="G24" s="432">
        <v>0</v>
      </c>
      <c r="H24" s="432">
        <v>0</v>
      </c>
      <c r="I24" s="432">
        <v>0</v>
      </c>
      <c r="J24" s="432">
        <v>0</v>
      </c>
      <c r="K24" s="432">
        <v>0</v>
      </c>
      <c r="L24" s="432">
        <v>0</v>
      </c>
      <c r="M24" s="432">
        <v>0</v>
      </c>
      <c r="N24" s="432">
        <v>0</v>
      </c>
      <c r="O24" s="432">
        <v>0</v>
      </c>
      <c r="P24" s="432">
        <v>0</v>
      </c>
      <c r="Q24" s="433"/>
    </row>
    <row r="25" spans="1:17">
      <c r="A25" s="430" t="s">
        <v>684</v>
      </c>
      <c r="B25" s="431" t="s">
        <v>1374</v>
      </c>
      <c r="C25" s="432">
        <v>0</v>
      </c>
      <c r="D25" s="432">
        <v>0</v>
      </c>
      <c r="E25" s="432">
        <v>0</v>
      </c>
      <c r="F25" s="432">
        <v>0</v>
      </c>
      <c r="G25" s="432">
        <v>0</v>
      </c>
      <c r="H25" s="432">
        <v>0</v>
      </c>
      <c r="I25" s="432">
        <v>0</v>
      </c>
      <c r="J25" s="432">
        <v>0</v>
      </c>
      <c r="K25" s="432">
        <v>0</v>
      </c>
      <c r="L25" s="432">
        <v>0</v>
      </c>
      <c r="M25" s="432">
        <v>0</v>
      </c>
      <c r="N25" s="432">
        <v>0</v>
      </c>
      <c r="O25" s="432">
        <v>0</v>
      </c>
      <c r="P25" s="432">
        <v>0</v>
      </c>
      <c r="Q25" s="433"/>
    </row>
    <row r="26" spans="1:17">
      <c r="A26" s="430" t="s">
        <v>684</v>
      </c>
      <c r="B26" s="431" t="s">
        <v>1379</v>
      </c>
      <c r="C26" s="432">
        <v>413056.82</v>
      </c>
      <c r="D26" s="432">
        <v>242686.05</v>
      </c>
      <c r="E26" s="432">
        <v>231593.92</v>
      </c>
      <c r="F26" s="432">
        <v>140671.95000000001</v>
      </c>
      <c r="G26" s="432">
        <v>177125.71</v>
      </c>
      <c r="H26" s="432">
        <v>150471.37</v>
      </c>
      <c r="I26" s="432">
        <v>128593.78</v>
      </c>
      <c r="J26" s="432">
        <v>48324.28</v>
      </c>
      <c r="K26" s="432">
        <v>62222.59</v>
      </c>
      <c r="L26" s="432"/>
      <c r="M26" s="432"/>
      <c r="N26" s="432"/>
      <c r="O26" s="65"/>
      <c r="P26" s="65"/>
      <c r="Q26" s="433"/>
    </row>
    <row r="27" spans="1:17">
      <c r="A27" s="430" t="s">
        <v>684</v>
      </c>
      <c r="B27" s="431" t="s">
        <v>1383</v>
      </c>
      <c r="C27" s="432">
        <v>0</v>
      </c>
      <c r="D27" s="432">
        <v>0</v>
      </c>
      <c r="E27" s="432">
        <v>0</v>
      </c>
      <c r="F27" s="432">
        <v>0</v>
      </c>
      <c r="G27" s="432">
        <v>0</v>
      </c>
      <c r="H27" s="432">
        <v>0</v>
      </c>
      <c r="I27" s="432">
        <v>0</v>
      </c>
      <c r="J27" s="432">
        <v>0</v>
      </c>
      <c r="K27" s="432">
        <v>0</v>
      </c>
      <c r="L27" s="432">
        <v>0</v>
      </c>
      <c r="M27" s="432">
        <v>0</v>
      </c>
      <c r="N27" s="432">
        <v>0</v>
      </c>
      <c r="O27" s="65">
        <v>0</v>
      </c>
      <c r="P27" s="65">
        <v>0</v>
      </c>
      <c r="Q27" s="433"/>
    </row>
    <row r="28" spans="1:17">
      <c r="A28" s="430" t="s">
        <v>684</v>
      </c>
      <c r="B28" s="431" t="s">
        <v>1388</v>
      </c>
      <c r="C28" s="432">
        <v>0</v>
      </c>
      <c r="D28" s="432">
        <v>0</v>
      </c>
      <c r="E28" s="432">
        <v>0</v>
      </c>
      <c r="F28" s="432">
        <v>0</v>
      </c>
      <c r="G28" s="432">
        <v>0</v>
      </c>
      <c r="H28" s="432">
        <v>0</v>
      </c>
      <c r="I28" s="432">
        <v>0</v>
      </c>
      <c r="J28" s="432">
        <v>0</v>
      </c>
      <c r="K28" s="432">
        <v>0</v>
      </c>
      <c r="L28" s="432">
        <v>0</v>
      </c>
      <c r="M28" s="432">
        <v>0</v>
      </c>
      <c r="N28" s="432">
        <v>0</v>
      </c>
      <c r="O28" s="65">
        <v>0</v>
      </c>
      <c r="P28" s="65">
        <v>0</v>
      </c>
      <c r="Q28" s="433"/>
    </row>
    <row r="29" spans="1:17">
      <c r="A29" s="430" t="s">
        <v>684</v>
      </c>
      <c r="B29" s="431" t="s">
        <v>1390</v>
      </c>
      <c r="C29" s="432">
        <v>0</v>
      </c>
      <c r="D29" s="432">
        <v>0</v>
      </c>
      <c r="E29" s="432">
        <v>0</v>
      </c>
      <c r="F29" s="432">
        <v>0</v>
      </c>
      <c r="G29" s="432">
        <v>0</v>
      </c>
      <c r="H29" s="432">
        <v>0</v>
      </c>
      <c r="I29" s="432">
        <v>0</v>
      </c>
      <c r="J29" s="432">
        <v>0</v>
      </c>
      <c r="K29" s="432">
        <v>0</v>
      </c>
      <c r="L29" s="432">
        <v>0</v>
      </c>
      <c r="M29" s="432">
        <v>0</v>
      </c>
      <c r="N29" s="432">
        <v>0</v>
      </c>
      <c r="O29" s="65">
        <v>0</v>
      </c>
      <c r="P29" s="65">
        <v>0</v>
      </c>
      <c r="Q29" s="433"/>
    </row>
    <row r="30" spans="1:17">
      <c r="A30" s="430" t="s">
        <v>684</v>
      </c>
      <c r="B30" s="431" t="s">
        <v>1394</v>
      </c>
      <c r="C30" s="432">
        <v>0</v>
      </c>
      <c r="D30" s="432">
        <v>0</v>
      </c>
      <c r="E30" s="432">
        <v>0</v>
      </c>
      <c r="F30" s="432">
        <v>0</v>
      </c>
      <c r="G30" s="432">
        <v>0</v>
      </c>
      <c r="H30" s="432">
        <v>0</v>
      </c>
      <c r="I30" s="432">
        <v>0</v>
      </c>
      <c r="J30" s="432">
        <v>0</v>
      </c>
      <c r="K30" s="432">
        <v>0</v>
      </c>
      <c r="L30" s="432">
        <v>0</v>
      </c>
      <c r="M30" s="432">
        <v>0</v>
      </c>
      <c r="N30" s="432">
        <v>0</v>
      </c>
      <c r="O30" s="65">
        <v>0</v>
      </c>
      <c r="P30" s="65">
        <v>0</v>
      </c>
      <c r="Q30" s="433"/>
    </row>
    <row r="31" spans="1:17">
      <c r="A31" s="430" t="s">
        <v>684</v>
      </c>
      <c r="B31" s="431" t="s">
        <v>1398</v>
      </c>
      <c r="C31" s="432">
        <v>0</v>
      </c>
      <c r="D31" s="432">
        <v>0</v>
      </c>
      <c r="E31" s="432">
        <v>0</v>
      </c>
      <c r="F31" s="432">
        <v>0</v>
      </c>
      <c r="G31" s="432">
        <v>0</v>
      </c>
      <c r="H31" s="432">
        <v>0</v>
      </c>
      <c r="I31" s="432">
        <v>0</v>
      </c>
      <c r="J31" s="432">
        <v>0</v>
      </c>
      <c r="K31" s="432">
        <v>0</v>
      </c>
      <c r="L31" s="432">
        <v>0</v>
      </c>
      <c r="M31" s="432">
        <v>0</v>
      </c>
      <c r="N31" s="432">
        <v>0</v>
      </c>
      <c r="O31" s="65">
        <v>0</v>
      </c>
      <c r="P31" s="65">
        <v>0</v>
      </c>
      <c r="Q31" s="433"/>
    </row>
    <row r="32" spans="1:17">
      <c r="A32" s="430" t="s">
        <v>684</v>
      </c>
      <c r="B32" s="431" t="s">
        <v>1402</v>
      </c>
      <c r="C32" s="432">
        <v>0</v>
      </c>
      <c r="D32" s="432">
        <v>0</v>
      </c>
      <c r="E32" s="432">
        <v>665661.5</v>
      </c>
      <c r="F32" s="432">
        <v>0</v>
      </c>
      <c r="G32" s="432">
        <v>0</v>
      </c>
      <c r="H32" s="432">
        <v>751143.23</v>
      </c>
      <c r="I32" s="432">
        <v>0</v>
      </c>
      <c r="J32" s="432">
        <v>0</v>
      </c>
      <c r="K32" s="432">
        <v>802969.76</v>
      </c>
      <c r="L32" s="432">
        <v>0</v>
      </c>
      <c r="M32" s="432">
        <v>802969.76</v>
      </c>
      <c r="N32" s="65">
        <v>785893.72</v>
      </c>
      <c r="O32" s="533">
        <v>0</v>
      </c>
      <c r="P32" s="533">
        <v>0</v>
      </c>
      <c r="Q32" s="433"/>
    </row>
    <row r="33" spans="1:17">
      <c r="A33" s="430" t="s">
        <v>684</v>
      </c>
      <c r="B33" s="431" t="s">
        <v>1408</v>
      </c>
      <c r="C33" s="432">
        <v>0</v>
      </c>
      <c r="D33" s="432">
        <v>0</v>
      </c>
      <c r="E33" s="432">
        <v>0</v>
      </c>
      <c r="F33" s="432">
        <v>0</v>
      </c>
      <c r="G33" s="432">
        <v>0</v>
      </c>
      <c r="H33" s="432">
        <v>0</v>
      </c>
      <c r="I33" s="432">
        <v>0</v>
      </c>
      <c r="J33" s="432">
        <v>0</v>
      </c>
      <c r="K33" s="432">
        <v>0</v>
      </c>
      <c r="L33" s="432">
        <v>0</v>
      </c>
      <c r="M33" s="432">
        <v>0</v>
      </c>
      <c r="N33" s="65">
        <v>0</v>
      </c>
      <c r="O33" s="533">
        <v>0</v>
      </c>
      <c r="P33" s="533">
        <v>0</v>
      </c>
      <c r="Q33" s="433"/>
    </row>
    <row r="34" spans="1:17">
      <c r="A34" s="430" t="s">
        <v>684</v>
      </c>
      <c r="B34" s="431" t="s">
        <v>1410</v>
      </c>
      <c r="C34" s="432">
        <v>9.6229999999999996E-3</v>
      </c>
      <c r="D34" s="432">
        <v>9.6229999999999996E-3</v>
      </c>
      <c r="E34" s="432">
        <v>9.6229999999999996E-3</v>
      </c>
      <c r="F34" s="432">
        <v>1.1254399999999999E-2</v>
      </c>
      <c r="G34" s="432">
        <v>1.1254399999999999E-2</v>
      </c>
      <c r="H34" s="432">
        <v>1.1254399999999999E-2</v>
      </c>
      <c r="I34" s="432">
        <v>1.22483E-2</v>
      </c>
      <c r="J34" s="432">
        <v>1.18178E-2</v>
      </c>
      <c r="K34" s="432">
        <v>1.22483E-2</v>
      </c>
      <c r="L34" s="432">
        <v>1.35233E-2</v>
      </c>
      <c r="M34" s="432">
        <v>1.22483E-2</v>
      </c>
      <c r="N34" s="65">
        <v>1.35233E-2</v>
      </c>
      <c r="O34" s="533">
        <v>1.4886699999999999E-2</v>
      </c>
      <c r="P34" s="533">
        <v>1.4886699999999999E-2</v>
      </c>
      <c r="Q34" s="433"/>
    </row>
    <row r="35" spans="1:17">
      <c r="A35" s="430" t="s">
        <v>684</v>
      </c>
      <c r="B35" s="431" t="s">
        <v>1414</v>
      </c>
      <c r="C35" s="432">
        <v>0</v>
      </c>
      <c r="D35" s="432">
        <v>0</v>
      </c>
      <c r="E35" s="432">
        <v>193093.14</v>
      </c>
      <c r="F35" s="432">
        <v>0</v>
      </c>
      <c r="G35" s="432">
        <v>0</v>
      </c>
      <c r="H35" s="432">
        <v>211376.08</v>
      </c>
      <c r="I35" s="432">
        <v>0</v>
      </c>
      <c r="J35" s="432">
        <v>0</v>
      </c>
      <c r="K35" s="432">
        <v>222627.66</v>
      </c>
      <c r="L35" s="432">
        <v>0</v>
      </c>
      <c r="M35" s="432">
        <v>222627.66</v>
      </c>
      <c r="N35" s="65">
        <v>214410.91</v>
      </c>
      <c r="O35" s="533">
        <v>0</v>
      </c>
      <c r="P35" s="533">
        <v>0</v>
      </c>
      <c r="Q35" s="433"/>
    </row>
    <row r="36" spans="1:17">
      <c r="A36" s="430" t="s">
        <v>684</v>
      </c>
      <c r="B36" s="431" t="s">
        <v>1417</v>
      </c>
      <c r="C36" s="432">
        <v>62326308.266308703</v>
      </c>
      <c r="D36" s="432">
        <v>62326308.270000003</v>
      </c>
      <c r="E36" s="432">
        <v>62326308.270000003</v>
      </c>
      <c r="F36" s="432">
        <v>60135213.93</v>
      </c>
      <c r="G36" s="432">
        <v>60135213.93</v>
      </c>
      <c r="H36" s="432">
        <v>60135213.93</v>
      </c>
      <c r="I36" s="432">
        <v>57811175.649999999</v>
      </c>
      <c r="J36" s="432">
        <v>57811175.649999999</v>
      </c>
      <c r="K36" s="432">
        <v>57811175.649999999</v>
      </c>
      <c r="L36" s="432">
        <v>55370463.659999996</v>
      </c>
      <c r="M36" s="432">
        <v>55370463.659999996</v>
      </c>
      <c r="N36" s="65">
        <v>52913908.200000003</v>
      </c>
      <c r="O36" s="533">
        <v>50475535.729999997</v>
      </c>
      <c r="P36" s="533">
        <v>52913908.200000003</v>
      </c>
      <c r="Q36" s="433"/>
    </row>
    <row r="37" spans="1:17">
      <c r="A37" s="430" t="s">
        <v>684</v>
      </c>
      <c r="B37" s="431" t="s">
        <v>1422</v>
      </c>
      <c r="C37" s="432">
        <v>1.2123E-2</v>
      </c>
      <c r="D37" s="432">
        <v>1.2123E-2</v>
      </c>
      <c r="E37" s="432">
        <v>1.2123E-2</v>
      </c>
      <c r="F37" s="432">
        <v>1.37544E-2</v>
      </c>
      <c r="G37" s="432">
        <v>1.37544E-2</v>
      </c>
      <c r="H37" s="432">
        <v>1.37544E-2</v>
      </c>
      <c r="I37" s="432">
        <v>1.4748300000000001E-2</v>
      </c>
      <c r="J37" s="432">
        <v>1.43178E-2</v>
      </c>
      <c r="K37" s="432">
        <v>1.4748300000000001E-2</v>
      </c>
      <c r="L37" s="432">
        <v>1.6023300000000001E-2</v>
      </c>
      <c r="M37" s="432">
        <v>1.4748300000000001E-2</v>
      </c>
      <c r="N37" s="432">
        <v>1.6023300000000001E-2</v>
      </c>
      <c r="O37" s="65">
        <v>1.7386700000000001E-2</v>
      </c>
      <c r="P37" s="65">
        <v>1.7386700000000001E-2</v>
      </c>
      <c r="Q37" s="433"/>
    </row>
    <row r="38" spans="1:17">
      <c r="A38" s="430" t="s">
        <v>684</v>
      </c>
      <c r="B38" s="431" t="s">
        <v>1423</v>
      </c>
      <c r="C38" s="432">
        <v>0</v>
      </c>
      <c r="D38" s="432">
        <v>0</v>
      </c>
      <c r="E38" s="432">
        <v>0</v>
      </c>
      <c r="F38" s="432">
        <v>0</v>
      </c>
      <c r="G38" s="65">
        <v>0</v>
      </c>
      <c r="H38" s="65">
        <v>0</v>
      </c>
      <c r="I38" s="65">
        <v>0</v>
      </c>
      <c r="J38" s="65">
        <v>0</v>
      </c>
      <c r="K38" s="65">
        <v>0</v>
      </c>
      <c r="L38" s="65">
        <v>0</v>
      </c>
      <c r="M38" s="65">
        <v>0</v>
      </c>
      <c r="N38" s="65">
        <v>0</v>
      </c>
      <c r="O38" s="65">
        <v>0</v>
      </c>
      <c r="P38" s="65">
        <v>0</v>
      </c>
      <c r="Q38" s="433"/>
    </row>
    <row r="39" spans="1:17">
      <c r="A39" s="430" t="s">
        <v>684</v>
      </c>
      <c r="B39" s="431" t="s">
        <v>1160</v>
      </c>
      <c r="C39" s="432">
        <v>0.98295362340000003</v>
      </c>
      <c r="D39" s="432">
        <v>0.96517258589999999</v>
      </c>
      <c r="E39" s="432">
        <v>1.0299787772</v>
      </c>
      <c r="F39" s="432">
        <v>0.98650174020000003</v>
      </c>
      <c r="G39" s="65">
        <v>0.96796539950000005</v>
      </c>
      <c r="H39" s="65">
        <v>1.03</v>
      </c>
      <c r="I39" s="65">
        <v>0.98591306489999997</v>
      </c>
      <c r="J39" s="65">
        <v>0.96489971340000003</v>
      </c>
      <c r="K39" s="65">
        <v>1.03</v>
      </c>
      <c r="L39" s="65">
        <v>0.97507422180000003</v>
      </c>
      <c r="M39" s="65">
        <v>1.03</v>
      </c>
      <c r="N39" s="65">
        <v>1.0299544618000001</v>
      </c>
      <c r="O39" s="65">
        <v>1.0272264993</v>
      </c>
      <c r="P39" s="65">
        <v>1.0837072423</v>
      </c>
      <c r="Q39" s="433" t="s">
        <v>1014</v>
      </c>
    </row>
    <row r="40" spans="1:17">
      <c r="A40" s="430" t="s">
        <v>684</v>
      </c>
      <c r="B40" s="431" t="s">
        <v>1156</v>
      </c>
      <c r="C40" s="432">
        <v>2173228.53150636</v>
      </c>
      <c r="D40" s="432">
        <v>2173228.53150636</v>
      </c>
      <c r="E40" s="432">
        <v>2166608.1</v>
      </c>
      <c r="F40" s="432">
        <v>2173228.53150636</v>
      </c>
      <c r="G40" s="65">
        <v>2173228.53150636</v>
      </c>
      <c r="H40" s="65">
        <v>1299009.42569816</v>
      </c>
      <c r="I40" s="65">
        <v>1299009.42569816</v>
      </c>
      <c r="J40" s="65">
        <v>1299009.42569816</v>
      </c>
      <c r="K40" s="65">
        <v>2317453.6403595801</v>
      </c>
      <c r="L40" s="65">
        <v>2317453.6403595801</v>
      </c>
      <c r="M40" s="65">
        <v>2317453.6403595801</v>
      </c>
      <c r="N40" s="65">
        <v>962003.26764253306</v>
      </c>
      <c r="O40" s="65">
        <v>962003.26764253306</v>
      </c>
      <c r="P40" s="65">
        <v>949503.26764249802</v>
      </c>
      <c r="Q40" s="433" t="s">
        <v>1163</v>
      </c>
    </row>
    <row r="41" spans="1:17">
      <c r="A41" s="430" t="s">
        <v>684</v>
      </c>
      <c r="B41" s="431" t="s">
        <v>1161</v>
      </c>
      <c r="C41" s="432">
        <v>0</v>
      </c>
      <c r="D41" s="432">
        <v>0</v>
      </c>
      <c r="E41" s="432">
        <v>0</v>
      </c>
      <c r="F41" s="432">
        <v>0</v>
      </c>
      <c r="G41" s="432">
        <v>0</v>
      </c>
      <c r="H41" s="432">
        <v>0</v>
      </c>
      <c r="I41" s="432">
        <v>0</v>
      </c>
      <c r="J41" s="432">
        <v>0</v>
      </c>
      <c r="K41" s="432">
        <v>0</v>
      </c>
      <c r="L41" s="432">
        <v>0</v>
      </c>
      <c r="M41" s="432">
        <v>0</v>
      </c>
      <c r="N41" s="432">
        <v>0</v>
      </c>
      <c r="O41" s="432">
        <v>0</v>
      </c>
      <c r="P41" s="432">
        <v>0</v>
      </c>
      <c r="Q41" s="433" t="s">
        <v>1163</v>
      </c>
    </row>
    <row r="42" spans="1:17">
      <c r="A42" s="430" t="s">
        <v>684</v>
      </c>
      <c r="B42" s="431" t="s">
        <v>1288</v>
      </c>
      <c r="C42" s="432">
        <v>92177683.870000005</v>
      </c>
      <c r="D42" s="432">
        <v>91782333.030000001</v>
      </c>
      <c r="E42" s="432">
        <v>94723742.650000006</v>
      </c>
      <c r="F42" s="432">
        <v>93119218.840000004</v>
      </c>
      <c r="G42" s="432">
        <v>92794102.349999994</v>
      </c>
      <c r="H42" s="432">
        <v>95948793.530000001</v>
      </c>
      <c r="I42" s="432">
        <v>94283801.790000007</v>
      </c>
      <c r="J42" s="432">
        <v>93881386.959999993</v>
      </c>
      <c r="K42" s="432">
        <v>96860206.989999995</v>
      </c>
      <c r="L42" s="432">
        <v>95037198.409999996</v>
      </c>
      <c r="M42" s="432">
        <v>96860206.989999995</v>
      </c>
      <c r="N42" s="432">
        <v>97643665.049999997</v>
      </c>
      <c r="O42" s="432">
        <v>95897820.609999999</v>
      </c>
      <c r="P42" s="432">
        <v>97624497.219999999</v>
      </c>
      <c r="Q42" s="433" t="s">
        <v>1163</v>
      </c>
    </row>
    <row r="43" spans="1:17">
      <c r="A43" s="430" t="s">
        <v>684</v>
      </c>
      <c r="B43" s="431" t="s">
        <v>261</v>
      </c>
      <c r="C43" s="432">
        <v>0</v>
      </c>
      <c r="D43" s="432">
        <v>0</v>
      </c>
      <c r="E43" s="432">
        <v>0</v>
      </c>
      <c r="F43" s="432">
        <v>0</v>
      </c>
      <c r="G43" s="432">
        <v>0</v>
      </c>
      <c r="H43" s="432">
        <v>0</v>
      </c>
      <c r="I43" s="432">
        <v>0</v>
      </c>
      <c r="J43" s="432">
        <v>0</v>
      </c>
      <c r="K43" s="432">
        <v>0</v>
      </c>
      <c r="L43" s="432">
        <v>0</v>
      </c>
      <c r="M43" s="432">
        <v>0</v>
      </c>
      <c r="N43" s="432">
        <v>0</v>
      </c>
      <c r="O43" s="432">
        <v>0</v>
      </c>
      <c r="P43" s="432">
        <v>0</v>
      </c>
      <c r="Q43" s="433" t="s">
        <v>1163</v>
      </c>
    </row>
    <row r="44" spans="1:17">
      <c r="A44" s="430" t="s">
        <v>684</v>
      </c>
      <c r="B44" s="431" t="s">
        <v>266</v>
      </c>
      <c r="C44" s="432">
        <v>0</v>
      </c>
      <c r="D44" s="432">
        <v>0</v>
      </c>
      <c r="E44" s="432">
        <v>0</v>
      </c>
      <c r="F44" s="432">
        <v>0</v>
      </c>
      <c r="G44" s="432">
        <v>0</v>
      </c>
      <c r="H44" s="432">
        <v>0</v>
      </c>
      <c r="I44" s="432">
        <v>0</v>
      </c>
      <c r="J44" s="432">
        <v>0</v>
      </c>
      <c r="K44" s="432">
        <v>0</v>
      </c>
      <c r="L44" s="432">
        <v>0</v>
      </c>
      <c r="M44" s="432">
        <v>0</v>
      </c>
      <c r="N44" s="432">
        <v>0</v>
      </c>
      <c r="O44" s="432">
        <v>0</v>
      </c>
      <c r="P44" s="432">
        <v>0</v>
      </c>
      <c r="Q44" s="433" t="s">
        <v>1163</v>
      </c>
    </row>
    <row r="45" spans="1:17">
      <c r="A45" s="430" t="s">
        <v>684</v>
      </c>
      <c r="B45" s="431" t="s">
        <v>265</v>
      </c>
      <c r="C45" s="432">
        <v>0</v>
      </c>
      <c r="D45" s="432">
        <v>0</v>
      </c>
      <c r="E45" s="432">
        <v>0</v>
      </c>
      <c r="F45" s="432">
        <v>0</v>
      </c>
      <c r="G45" s="432">
        <v>0</v>
      </c>
      <c r="H45" s="432">
        <v>0</v>
      </c>
      <c r="I45" s="432">
        <v>0</v>
      </c>
      <c r="J45" s="432">
        <v>0</v>
      </c>
      <c r="K45" s="432">
        <v>0</v>
      </c>
      <c r="L45" s="432">
        <v>0</v>
      </c>
      <c r="M45" s="432">
        <v>0</v>
      </c>
      <c r="N45" s="432">
        <v>0</v>
      </c>
      <c r="O45" s="432">
        <v>0</v>
      </c>
      <c r="P45" s="432">
        <v>0</v>
      </c>
      <c r="Q45" s="433" t="s">
        <v>1163</v>
      </c>
    </row>
    <row r="46" spans="1:17">
      <c r="A46" s="430" t="s">
        <v>684</v>
      </c>
      <c r="B46" s="431" t="s">
        <v>1377</v>
      </c>
      <c r="C46" s="432">
        <v>0</v>
      </c>
      <c r="D46" s="432">
        <v>0</v>
      </c>
      <c r="E46" s="432">
        <v>0</v>
      </c>
      <c r="F46" s="432">
        <v>0</v>
      </c>
      <c r="G46" s="432">
        <v>0</v>
      </c>
      <c r="H46" s="432">
        <v>0</v>
      </c>
      <c r="I46" s="432">
        <v>0</v>
      </c>
      <c r="J46" s="432">
        <v>0</v>
      </c>
      <c r="K46" s="432">
        <v>0</v>
      </c>
      <c r="L46" s="432">
        <v>0</v>
      </c>
      <c r="M46" s="432">
        <v>0</v>
      </c>
      <c r="N46" s="432">
        <v>0</v>
      </c>
      <c r="O46" s="432">
        <v>0</v>
      </c>
      <c r="P46" s="432">
        <v>0</v>
      </c>
      <c r="Q46" s="433"/>
    </row>
    <row r="47" spans="1:17">
      <c r="A47" s="430" t="s">
        <v>684</v>
      </c>
      <c r="B47" s="431" t="s">
        <v>1382</v>
      </c>
      <c r="C47" s="432">
        <v>0</v>
      </c>
      <c r="D47" s="432">
        <v>0</v>
      </c>
      <c r="E47" s="432">
        <v>0</v>
      </c>
      <c r="F47" s="432">
        <v>0</v>
      </c>
      <c r="G47" s="432">
        <v>0</v>
      </c>
      <c r="H47" s="432">
        <v>0</v>
      </c>
      <c r="I47" s="432">
        <v>0</v>
      </c>
      <c r="J47" s="432">
        <v>0</v>
      </c>
      <c r="K47" s="432">
        <v>0</v>
      </c>
      <c r="L47" s="432">
        <v>0</v>
      </c>
      <c r="M47" s="432">
        <v>0</v>
      </c>
      <c r="N47" s="432">
        <v>0</v>
      </c>
      <c r="O47" s="432">
        <v>0</v>
      </c>
      <c r="P47" s="432">
        <v>0</v>
      </c>
      <c r="Q47" s="433"/>
    </row>
    <row r="48" spans="1:17">
      <c r="A48" s="430" t="s">
        <v>684</v>
      </c>
      <c r="B48" s="431" t="s">
        <v>1386</v>
      </c>
      <c r="C48" s="432">
        <v>0</v>
      </c>
      <c r="D48" s="432">
        <v>0</v>
      </c>
      <c r="E48" s="432">
        <v>0</v>
      </c>
      <c r="F48" s="432">
        <v>0</v>
      </c>
      <c r="G48" s="432">
        <v>0</v>
      </c>
      <c r="H48" s="432">
        <v>0</v>
      </c>
      <c r="I48" s="432">
        <v>0</v>
      </c>
      <c r="J48" s="432">
        <v>0</v>
      </c>
      <c r="K48" s="432">
        <v>0</v>
      </c>
      <c r="L48" s="432">
        <v>0</v>
      </c>
      <c r="M48" s="432">
        <v>0</v>
      </c>
      <c r="N48" s="432">
        <v>0</v>
      </c>
      <c r="O48" s="432">
        <v>0</v>
      </c>
      <c r="P48" s="432">
        <v>0</v>
      </c>
      <c r="Q48" s="433"/>
    </row>
    <row r="49" spans="1:17">
      <c r="A49" s="430" t="s">
        <v>684</v>
      </c>
      <c r="B49" s="431" t="s">
        <v>1395</v>
      </c>
      <c r="C49" s="432">
        <v>0</v>
      </c>
      <c r="D49" s="432">
        <v>0</v>
      </c>
      <c r="E49" s="432">
        <v>0</v>
      </c>
      <c r="F49" s="432">
        <v>0</v>
      </c>
      <c r="G49" s="432">
        <v>0</v>
      </c>
      <c r="H49" s="432">
        <v>0</v>
      </c>
      <c r="I49" s="432">
        <v>0</v>
      </c>
      <c r="J49" s="432">
        <v>0</v>
      </c>
      <c r="K49" s="432">
        <v>0</v>
      </c>
      <c r="L49" s="432">
        <v>0</v>
      </c>
      <c r="M49" s="432">
        <v>0</v>
      </c>
      <c r="N49" s="432">
        <v>0</v>
      </c>
      <c r="O49" s="432">
        <v>0</v>
      </c>
      <c r="P49" s="432">
        <v>0</v>
      </c>
      <c r="Q49" s="433"/>
    </row>
    <row r="50" spans="1:17">
      <c r="A50" s="430" t="s">
        <v>684</v>
      </c>
      <c r="B50" s="431" t="s">
        <v>1399</v>
      </c>
      <c r="C50" s="432">
        <v>0</v>
      </c>
      <c r="D50" s="432">
        <v>0</v>
      </c>
      <c r="E50" s="432">
        <v>0</v>
      </c>
      <c r="F50" s="432">
        <v>0</v>
      </c>
      <c r="G50" s="432">
        <v>0</v>
      </c>
      <c r="H50" s="432">
        <v>0</v>
      </c>
      <c r="I50" s="432">
        <v>0</v>
      </c>
      <c r="J50" s="432">
        <v>0</v>
      </c>
      <c r="K50" s="432">
        <v>0</v>
      </c>
      <c r="L50" s="432">
        <v>0</v>
      </c>
      <c r="M50" s="432">
        <v>0</v>
      </c>
      <c r="N50" s="432">
        <v>0</v>
      </c>
      <c r="O50" s="432">
        <v>0</v>
      </c>
      <c r="P50" s="432">
        <v>0</v>
      </c>
      <c r="Q50" s="433"/>
    </row>
    <row r="51" spans="1:17">
      <c r="A51" s="430" t="s">
        <v>684</v>
      </c>
      <c r="B51" s="431" t="s">
        <v>1401</v>
      </c>
      <c r="C51" s="432">
        <v>0</v>
      </c>
      <c r="D51" s="432">
        <v>0</v>
      </c>
      <c r="E51" s="432">
        <v>0</v>
      </c>
      <c r="F51" s="432">
        <v>0</v>
      </c>
      <c r="G51" s="432">
        <v>0</v>
      </c>
      <c r="H51" s="432">
        <v>0</v>
      </c>
      <c r="I51" s="432">
        <v>0</v>
      </c>
      <c r="J51" s="432">
        <v>0</v>
      </c>
      <c r="K51" s="432">
        <v>0</v>
      </c>
      <c r="L51" s="432">
        <v>0</v>
      </c>
      <c r="M51" s="432">
        <v>0</v>
      </c>
      <c r="N51" s="432">
        <v>5.070265E-4</v>
      </c>
      <c r="O51" s="432">
        <v>5.304067E-4</v>
      </c>
      <c r="P51" s="432">
        <v>0</v>
      </c>
      <c r="Q51" s="433"/>
    </row>
    <row r="52" spans="1:17">
      <c r="A52" s="430" t="s">
        <v>684</v>
      </c>
      <c r="B52" s="431" t="s">
        <v>1403</v>
      </c>
      <c r="C52" s="432">
        <v>0</v>
      </c>
      <c r="D52" s="432">
        <v>0</v>
      </c>
      <c r="E52" s="432">
        <v>0</v>
      </c>
      <c r="F52" s="432">
        <v>0</v>
      </c>
      <c r="G52" s="432">
        <v>0</v>
      </c>
      <c r="H52" s="898">
        <v>0</v>
      </c>
      <c r="I52" s="432">
        <v>0</v>
      </c>
      <c r="J52" s="432">
        <v>0</v>
      </c>
      <c r="K52" s="432">
        <v>0</v>
      </c>
      <c r="L52" s="432">
        <v>0</v>
      </c>
      <c r="M52" s="432">
        <v>0</v>
      </c>
      <c r="N52" s="432">
        <v>0</v>
      </c>
      <c r="O52" s="432">
        <v>0</v>
      </c>
      <c r="P52" s="432">
        <v>0</v>
      </c>
      <c r="Q52" s="433"/>
    </row>
    <row r="53" spans="1:17">
      <c r="A53" s="430" t="s">
        <v>684</v>
      </c>
      <c r="B53" s="431" t="s">
        <v>1412</v>
      </c>
      <c r="C53" s="432">
        <v>0</v>
      </c>
      <c r="D53" s="432">
        <v>0</v>
      </c>
      <c r="E53" s="432">
        <v>0</v>
      </c>
      <c r="F53" s="432">
        <v>0</v>
      </c>
      <c r="G53" s="432">
        <v>0</v>
      </c>
      <c r="H53" s="432">
        <v>0</v>
      </c>
      <c r="I53" s="432">
        <v>0</v>
      </c>
      <c r="J53" s="432">
        <v>0</v>
      </c>
      <c r="K53" s="432">
        <v>0</v>
      </c>
      <c r="L53" s="432">
        <v>0</v>
      </c>
      <c r="M53" s="432">
        <v>0</v>
      </c>
      <c r="N53" s="432">
        <v>2339.5300000000002</v>
      </c>
      <c r="O53" s="432">
        <v>2339.5300000000002</v>
      </c>
      <c r="P53" s="432">
        <v>0</v>
      </c>
      <c r="Q53" s="433"/>
    </row>
    <row r="54" spans="1:17">
      <c r="A54" s="430" t="s">
        <v>684</v>
      </c>
      <c r="B54" s="431" t="s">
        <v>1416</v>
      </c>
      <c r="C54" s="432">
        <v>0</v>
      </c>
      <c r="D54" s="432">
        <v>0</v>
      </c>
      <c r="E54" s="432">
        <v>0</v>
      </c>
      <c r="F54" s="432">
        <v>0</v>
      </c>
      <c r="G54" s="432">
        <v>0</v>
      </c>
      <c r="H54" s="432">
        <v>0</v>
      </c>
      <c r="I54" s="432">
        <v>0</v>
      </c>
      <c r="J54" s="432">
        <v>0</v>
      </c>
      <c r="K54" s="432">
        <v>0</v>
      </c>
      <c r="L54" s="432">
        <v>0</v>
      </c>
      <c r="M54" s="432">
        <v>0</v>
      </c>
      <c r="N54" s="432">
        <v>0</v>
      </c>
      <c r="O54" s="432">
        <v>0</v>
      </c>
      <c r="P54" s="432">
        <v>0</v>
      </c>
      <c r="Q54" s="433"/>
    </row>
    <row r="55" spans="1:17" ht="12.75">
      <c r="A55" s="754" t="s">
        <v>684</v>
      </c>
      <c r="B55" s="431" t="s">
        <v>1419</v>
      </c>
      <c r="C55" s="432">
        <v>0</v>
      </c>
      <c r="D55" s="432">
        <v>0</v>
      </c>
      <c r="E55" s="432">
        <v>2191094.34</v>
      </c>
      <c r="F55" s="432">
        <v>0</v>
      </c>
      <c r="G55" s="432">
        <v>0</v>
      </c>
      <c r="H55" s="432">
        <v>2324038.2805763101</v>
      </c>
      <c r="I55" s="432">
        <v>0</v>
      </c>
      <c r="J55" s="432">
        <v>0</v>
      </c>
      <c r="K55" s="432">
        <v>2440711.9900000002</v>
      </c>
      <c r="L55" s="432">
        <v>0</v>
      </c>
      <c r="M55" s="432">
        <v>2440711.9900000002</v>
      </c>
      <c r="N55" s="1101">
        <v>2456555.46</v>
      </c>
      <c r="O55" s="1101">
        <v>0</v>
      </c>
      <c r="P55" s="1101">
        <v>0</v>
      </c>
      <c r="Q55" s="433"/>
    </row>
    <row r="56" spans="1:17" ht="12.75">
      <c r="A56" s="754" t="s">
        <v>684</v>
      </c>
      <c r="B56" s="431" t="s">
        <v>1421</v>
      </c>
      <c r="C56" s="432">
        <v>0</v>
      </c>
      <c r="D56" s="432">
        <v>0</v>
      </c>
      <c r="E56" s="432">
        <v>0</v>
      </c>
      <c r="F56" s="432">
        <v>0</v>
      </c>
      <c r="G56" s="432">
        <v>0</v>
      </c>
      <c r="H56" s="432">
        <v>0</v>
      </c>
      <c r="I56" s="432">
        <v>0</v>
      </c>
      <c r="J56" s="432">
        <v>0</v>
      </c>
      <c r="K56" s="432">
        <v>0</v>
      </c>
      <c r="L56" s="432">
        <v>0</v>
      </c>
      <c r="M56" s="432">
        <v>0</v>
      </c>
      <c r="N56" s="432">
        <v>0</v>
      </c>
      <c r="O56" s="432">
        <v>0</v>
      </c>
      <c r="P56" s="432">
        <v>0</v>
      </c>
      <c r="Q56" s="433"/>
    </row>
    <row r="57" spans="1:17" ht="12.75">
      <c r="A57" s="754" t="s">
        <v>684</v>
      </c>
      <c r="B57" s="431" t="s">
        <v>1159</v>
      </c>
      <c r="C57" s="432">
        <v>1.2092860632</v>
      </c>
      <c r="D57" s="432">
        <v>1.1712476138000001</v>
      </c>
      <c r="E57" s="432">
        <v>1.2671391111999999</v>
      </c>
      <c r="F57" s="432">
        <v>1.2136511606</v>
      </c>
      <c r="G57" s="432">
        <v>1.1757162860000001</v>
      </c>
      <c r="H57" s="432">
        <v>1.2671652206999999</v>
      </c>
      <c r="I57" s="432">
        <v>1.2129269383000001</v>
      </c>
      <c r="J57" s="432">
        <v>1.1705413140000001</v>
      </c>
      <c r="K57" s="432">
        <v>1.2671652206999999</v>
      </c>
      <c r="L57" s="432">
        <v>1.1995923704</v>
      </c>
      <c r="M57" s="432">
        <v>1.2671652206999999</v>
      </c>
      <c r="N57" s="432">
        <v>1.2671091969999999</v>
      </c>
      <c r="O57" s="432">
        <v>1.2637531007</v>
      </c>
      <c r="P57" s="432">
        <v>1.3332389580999999</v>
      </c>
      <c r="Q57" s="433" t="s">
        <v>1014</v>
      </c>
    </row>
    <row r="58" spans="1:17" ht="12.75">
      <c r="A58" s="754" t="s">
        <v>684</v>
      </c>
      <c r="B58" s="431" t="s">
        <v>1157</v>
      </c>
      <c r="C58" s="432">
        <v>0</v>
      </c>
      <c r="D58" s="432">
        <v>0</v>
      </c>
      <c r="E58" s="432">
        <v>0</v>
      </c>
      <c r="F58" s="432">
        <v>0</v>
      </c>
      <c r="G58" s="432">
        <v>0</v>
      </c>
      <c r="H58" s="432">
        <v>0</v>
      </c>
      <c r="I58" s="432">
        <v>0</v>
      </c>
      <c r="J58" s="432">
        <v>0</v>
      </c>
      <c r="K58" s="432">
        <v>0</v>
      </c>
      <c r="L58" s="432">
        <v>0</v>
      </c>
      <c r="M58" s="432">
        <v>0</v>
      </c>
      <c r="N58" s="432">
        <v>0</v>
      </c>
      <c r="O58" s="432">
        <v>0</v>
      </c>
      <c r="P58" s="432">
        <v>0</v>
      </c>
      <c r="Q58" s="433" t="s">
        <v>1163</v>
      </c>
    </row>
    <row r="59" spans="1:17" ht="12.75">
      <c r="A59" s="754" t="s">
        <v>684</v>
      </c>
      <c r="B59" s="431" t="s">
        <v>1158</v>
      </c>
      <c r="C59" s="432">
        <v>0</v>
      </c>
      <c r="D59" s="432">
        <v>0</v>
      </c>
      <c r="E59" s="432">
        <v>0</v>
      </c>
      <c r="F59" s="432">
        <v>0</v>
      </c>
      <c r="G59" s="432">
        <v>0</v>
      </c>
      <c r="H59" s="432">
        <v>0</v>
      </c>
      <c r="I59" s="432">
        <v>0</v>
      </c>
      <c r="J59" s="432">
        <v>0</v>
      </c>
      <c r="K59" s="432">
        <v>0</v>
      </c>
      <c r="L59" s="432">
        <v>0</v>
      </c>
      <c r="M59" s="432">
        <v>0</v>
      </c>
      <c r="N59" s="432">
        <v>0</v>
      </c>
      <c r="O59" s="432">
        <v>0</v>
      </c>
      <c r="P59" s="432">
        <v>0</v>
      </c>
      <c r="Q59" s="433" t="s">
        <v>1163</v>
      </c>
    </row>
    <row r="60" spans="1:17" ht="12.75">
      <c r="A60" s="754" t="s">
        <v>684</v>
      </c>
      <c r="B60" t="s">
        <v>119</v>
      </c>
      <c r="C60">
        <v>0</v>
      </c>
      <c r="D60">
        <v>0</v>
      </c>
      <c r="E60">
        <v>11700317.6284936</v>
      </c>
      <c r="F60">
        <v>0</v>
      </c>
      <c r="G60">
        <v>0</v>
      </c>
      <c r="H60">
        <v>12417252.7143018</v>
      </c>
      <c r="I60">
        <v>0</v>
      </c>
      <c r="J60">
        <v>0</v>
      </c>
      <c r="K60">
        <v>13040636.1596404</v>
      </c>
      <c r="L60">
        <v>0</v>
      </c>
      <c r="M60">
        <v>13040636.1596404</v>
      </c>
      <c r="N60">
        <v>13112787.2423575</v>
      </c>
      <c r="O60">
        <v>0</v>
      </c>
      <c r="P60">
        <v>0</v>
      </c>
      <c r="Q60" t="s">
        <v>1014</v>
      </c>
    </row>
    <row r="61" spans="1:17">
      <c r="A61" t="s">
        <v>684</v>
      </c>
      <c r="B61" t="s">
        <v>50</v>
      </c>
      <c r="C61">
        <v>1498.62</v>
      </c>
      <c r="D61">
        <v>4625.99</v>
      </c>
      <c r="E61">
        <v>6344.92</v>
      </c>
      <c r="F61">
        <v>2649.1</v>
      </c>
      <c r="G61">
        <v>5632.97</v>
      </c>
      <c r="H61">
        <v>7375.42</v>
      </c>
      <c r="I61">
        <v>2623.23</v>
      </c>
      <c r="J61">
        <v>5523.47</v>
      </c>
      <c r="K61">
        <v>7321</v>
      </c>
      <c r="L61">
        <v>4318.66</v>
      </c>
      <c r="M61">
        <v>7321</v>
      </c>
      <c r="N61">
        <v>12238.94</v>
      </c>
      <c r="O61" s="432">
        <v>5639.43</v>
      </c>
      <c r="P61" s="432">
        <v>12367.62</v>
      </c>
      <c r="Q61" t="s">
        <v>1163</v>
      </c>
    </row>
    <row r="62" spans="1:17">
      <c r="A62" s="426" t="s">
        <v>684</v>
      </c>
      <c r="B62" s="760" t="s">
        <v>735</v>
      </c>
      <c r="C62" s="761">
        <v>20160627</v>
      </c>
      <c r="D62" s="761">
        <v>20160725</v>
      </c>
      <c r="E62" s="761">
        <v>20160825</v>
      </c>
      <c r="F62" s="761">
        <v>20160926</v>
      </c>
      <c r="G62" s="761">
        <v>20161025</v>
      </c>
      <c r="H62" s="761">
        <v>20161125</v>
      </c>
      <c r="I62" s="761">
        <v>20161227</v>
      </c>
      <c r="J62" s="761">
        <v>20170125</v>
      </c>
      <c r="K62" s="761">
        <v>20170227</v>
      </c>
      <c r="L62" s="761">
        <v>20170327</v>
      </c>
      <c r="M62" s="761">
        <v>20170425</v>
      </c>
      <c r="N62" s="761">
        <v>20170525</v>
      </c>
      <c r="O62" s="761">
        <v>20170626</v>
      </c>
      <c r="P62" s="761">
        <v>20170725</v>
      </c>
    </row>
    <row r="63" spans="1:17">
      <c r="A63" t="s">
        <v>684</v>
      </c>
      <c r="B63" t="s">
        <v>1375</v>
      </c>
      <c r="C63">
        <v>0</v>
      </c>
      <c r="D63">
        <v>0</v>
      </c>
      <c r="E63">
        <v>0</v>
      </c>
      <c r="F63">
        <v>0</v>
      </c>
      <c r="G63">
        <v>0</v>
      </c>
      <c r="H63">
        <v>0</v>
      </c>
      <c r="I63">
        <v>0</v>
      </c>
      <c r="J63">
        <v>0</v>
      </c>
      <c r="K63">
        <v>0</v>
      </c>
      <c r="L63">
        <v>0</v>
      </c>
      <c r="M63">
        <v>0</v>
      </c>
      <c r="N63">
        <v>0</v>
      </c>
      <c r="O63">
        <v>0</v>
      </c>
      <c r="P63">
        <v>0</v>
      </c>
    </row>
    <row r="64" spans="1:17">
      <c r="A64" t="s">
        <v>684</v>
      </c>
      <c r="B64" t="s">
        <v>1381</v>
      </c>
      <c r="C64">
        <v>0</v>
      </c>
      <c r="D64">
        <v>0</v>
      </c>
      <c r="E64">
        <v>0</v>
      </c>
      <c r="F64">
        <v>0</v>
      </c>
      <c r="G64">
        <v>0</v>
      </c>
      <c r="H64">
        <v>0</v>
      </c>
      <c r="I64">
        <v>0</v>
      </c>
      <c r="J64">
        <v>0</v>
      </c>
      <c r="K64">
        <v>0</v>
      </c>
      <c r="L64">
        <v>0</v>
      </c>
      <c r="M64">
        <v>0</v>
      </c>
      <c r="N64">
        <v>0</v>
      </c>
      <c r="O64">
        <v>0</v>
      </c>
      <c r="P64">
        <v>0</v>
      </c>
    </row>
    <row r="65" spans="1:17">
      <c r="A65" t="s">
        <v>684</v>
      </c>
      <c r="B65" t="s">
        <v>1385</v>
      </c>
      <c r="C65">
        <v>0</v>
      </c>
      <c r="D65">
        <v>0</v>
      </c>
      <c r="E65">
        <v>0</v>
      </c>
      <c r="F65">
        <v>0</v>
      </c>
      <c r="G65">
        <v>0</v>
      </c>
      <c r="H65">
        <v>0</v>
      </c>
      <c r="I65">
        <v>0</v>
      </c>
      <c r="J65">
        <v>0</v>
      </c>
      <c r="K65">
        <v>0</v>
      </c>
      <c r="L65">
        <v>0</v>
      </c>
      <c r="M65">
        <v>0</v>
      </c>
      <c r="N65">
        <v>0</v>
      </c>
      <c r="O65">
        <v>0</v>
      </c>
      <c r="P65">
        <v>0</v>
      </c>
    </row>
    <row r="66" spans="1:17">
      <c r="A66" t="s">
        <v>684</v>
      </c>
      <c r="B66" t="s">
        <v>1393</v>
      </c>
      <c r="C66">
        <v>0</v>
      </c>
      <c r="D66">
        <v>0</v>
      </c>
      <c r="E66">
        <v>0</v>
      </c>
      <c r="F66">
        <v>0</v>
      </c>
      <c r="G66">
        <v>0</v>
      </c>
      <c r="H66">
        <v>0</v>
      </c>
      <c r="I66">
        <v>0</v>
      </c>
      <c r="J66">
        <v>0</v>
      </c>
      <c r="K66">
        <v>0</v>
      </c>
      <c r="L66">
        <v>0</v>
      </c>
      <c r="M66">
        <v>0</v>
      </c>
      <c r="N66">
        <v>0</v>
      </c>
      <c r="O66">
        <v>0</v>
      </c>
      <c r="P66">
        <v>0</v>
      </c>
    </row>
    <row r="67" spans="1:17">
      <c r="A67" t="s">
        <v>684</v>
      </c>
      <c r="B67" t="s">
        <v>1396</v>
      </c>
      <c r="C67">
        <v>0</v>
      </c>
      <c r="D67">
        <v>0</v>
      </c>
      <c r="E67">
        <v>0</v>
      </c>
      <c r="F67">
        <v>0</v>
      </c>
      <c r="G67">
        <v>0</v>
      </c>
      <c r="H67">
        <v>0</v>
      </c>
      <c r="I67">
        <v>0</v>
      </c>
      <c r="J67">
        <v>0</v>
      </c>
      <c r="K67">
        <v>0</v>
      </c>
      <c r="L67">
        <v>0</v>
      </c>
      <c r="M67">
        <v>0</v>
      </c>
      <c r="N67">
        <v>0</v>
      </c>
      <c r="O67">
        <v>0</v>
      </c>
      <c r="P67">
        <v>0</v>
      </c>
    </row>
    <row r="68" spans="1:17">
      <c r="A68" t="s">
        <v>684</v>
      </c>
      <c r="B68" t="s">
        <v>1404</v>
      </c>
      <c r="C68">
        <v>0</v>
      </c>
      <c r="D68">
        <v>0</v>
      </c>
      <c r="E68">
        <v>0</v>
      </c>
      <c r="F68">
        <v>0</v>
      </c>
      <c r="G68">
        <v>0</v>
      </c>
      <c r="H68">
        <v>0</v>
      </c>
      <c r="I68">
        <v>0</v>
      </c>
      <c r="J68">
        <v>0</v>
      </c>
      <c r="K68">
        <v>0</v>
      </c>
      <c r="L68">
        <v>0</v>
      </c>
      <c r="M68">
        <v>0</v>
      </c>
      <c r="N68" s="1100">
        <v>0</v>
      </c>
      <c r="O68" s="1093">
        <v>0</v>
      </c>
      <c r="P68" s="1093">
        <v>0</v>
      </c>
    </row>
    <row r="69" spans="1:17">
      <c r="A69" t="s">
        <v>684</v>
      </c>
      <c r="B69" t="s">
        <v>1406</v>
      </c>
      <c r="C69">
        <v>-14703859.560000001</v>
      </c>
      <c r="D69">
        <v>10615231.460000001</v>
      </c>
      <c r="E69">
        <v>-10615231.460000001</v>
      </c>
      <c r="F69">
        <v>0</v>
      </c>
      <c r="G69">
        <v>0</v>
      </c>
      <c r="H69">
        <v>-9515843.7200000305</v>
      </c>
      <c r="I69">
        <v>-9515843.7200000305</v>
      </c>
      <c r="J69">
        <v>10093214.433724999</v>
      </c>
      <c r="K69">
        <v>-10093214.43</v>
      </c>
      <c r="L69">
        <v>0</v>
      </c>
      <c r="M69">
        <v>-10093214.43</v>
      </c>
      <c r="N69">
        <v>-10668731.779999999</v>
      </c>
      <c r="O69" s="1093">
        <v>0</v>
      </c>
      <c r="P69">
        <v>0</v>
      </c>
    </row>
    <row r="70" spans="1:17">
      <c r="A70" t="s">
        <v>684</v>
      </c>
      <c r="B70" t="s">
        <v>1407</v>
      </c>
      <c r="C70">
        <v>-951018.43514722702</v>
      </c>
      <c r="D70">
        <v>0</v>
      </c>
      <c r="E70">
        <v>9515843.7200000007</v>
      </c>
      <c r="F70">
        <v>0</v>
      </c>
      <c r="G70">
        <v>0</v>
      </c>
      <c r="H70">
        <v>-10093214.4337255</v>
      </c>
      <c r="I70">
        <v>0</v>
      </c>
      <c r="J70">
        <v>0</v>
      </c>
      <c r="K70">
        <v>10599924.165187299</v>
      </c>
      <c r="L70">
        <v>0</v>
      </c>
      <c r="M70">
        <v>10599924.165187299</v>
      </c>
      <c r="N70">
        <v>10668731.779999999</v>
      </c>
      <c r="O70">
        <v>0</v>
      </c>
      <c r="P70">
        <v>0</v>
      </c>
    </row>
    <row r="71" spans="1:17">
      <c r="A71" t="s">
        <v>684</v>
      </c>
      <c r="B71" t="s">
        <v>1411</v>
      </c>
      <c r="C71">
        <v>0</v>
      </c>
      <c r="D71">
        <v>0</v>
      </c>
      <c r="E71">
        <v>0</v>
      </c>
      <c r="F71">
        <v>0</v>
      </c>
      <c r="G71">
        <v>0</v>
      </c>
      <c r="H71">
        <v>0</v>
      </c>
      <c r="I71">
        <v>0</v>
      </c>
      <c r="J71">
        <v>0</v>
      </c>
      <c r="K71">
        <v>0</v>
      </c>
      <c r="L71">
        <v>0</v>
      </c>
      <c r="M71">
        <v>0</v>
      </c>
      <c r="N71">
        <v>0</v>
      </c>
      <c r="O71">
        <v>0</v>
      </c>
      <c r="P71">
        <v>0</v>
      </c>
    </row>
    <row r="72" spans="1:17">
      <c r="A72" t="s">
        <v>684</v>
      </c>
      <c r="B72" t="s">
        <v>1415</v>
      </c>
      <c r="C72">
        <v>0</v>
      </c>
      <c r="D72">
        <v>0</v>
      </c>
      <c r="E72">
        <v>0</v>
      </c>
      <c r="F72">
        <v>0</v>
      </c>
      <c r="G72">
        <v>0</v>
      </c>
      <c r="H72">
        <v>0</v>
      </c>
      <c r="I72">
        <v>0</v>
      </c>
      <c r="J72">
        <v>0</v>
      </c>
      <c r="K72">
        <v>0</v>
      </c>
      <c r="L72">
        <v>0</v>
      </c>
      <c r="M72">
        <v>0</v>
      </c>
      <c r="N72" s="1100">
        <v>0</v>
      </c>
      <c r="O72">
        <v>0</v>
      </c>
      <c r="P72">
        <v>0</v>
      </c>
    </row>
    <row r="73" spans="1:17">
      <c r="A73" t="s">
        <v>684</v>
      </c>
      <c r="B73" t="s">
        <v>1418</v>
      </c>
      <c r="C73">
        <v>0</v>
      </c>
      <c r="D73">
        <v>2444236.61</v>
      </c>
      <c r="E73">
        <v>-2444236.61</v>
      </c>
      <c r="F73">
        <v>0</v>
      </c>
      <c r="G73">
        <v>0</v>
      </c>
      <c r="H73">
        <v>-2191094.34</v>
      </c>
      <c r="I73">
        <v>0</v>
      </c>
      <c r="J73">
        <v>0</v>
      </c>
      <c r="K73">
        <v>-2324038.2799999998</v>
      </c>
      <c r="L73">
        <v>0</v>
      </c>
      <c r="M73">
        <v>-2324038.2799999998</v>
      </c>
      <c r="N73">
        <v>-2456555.46</v>
      </c>
      <c r="O73">
        <v>0</v>
      </c>
      <c r="P73">
        <v>0</v>
      </c>
    </row>
    <row r="74" spans="1:17">
      <c r="A74" t="s">
        <v>684</v>
      </c>
      <c r="B74" t="s">
        <v>1420</v>
      </c>
      <c r="C74">
        <v>0</v>
      </c>
      <c r="D74">
        <v>0</v>
      </c>
      <c r="E74">
        <v>0</v>
      </c>
      <c r="F74">
        <v>0</v>
      </c>
      <c r="G74">
        <v>0</v>
      </c>
      <c r="H74">
        <v>0</v>
      </c>
      <c r="I74">
        <v>0</v>
      </c>
      <c r="J74">
        <v>0</v>
      </c>
      <c r="K74">
        <v>0</v>
      </c>
      <c r="L74">
        <v>0</v>
      </c>
      <c r="M74">
        <v>0</v>
      </c>
      <c r="N74">
        <v>0</v>
      </c>
      <c r="O74">
        <v>0</v>
      </c>
      <c r="P74">
        <v>0</v>
      </c>
    </row>
    <row r="75" spans="1:17">
      <c r="A75" t="s">
        <v>684</v>
      </c>
      <c r="B75" t="s">
        <v>1155</v>
      </c>
      <c r="C75">
        <v>0</v>
      </c>
      <c r="D75">
        <v>0</v>
      </c>
      <c r="E75">
        <v>852501.91</v>
      </c>
      <c r="F75">
        <v>0</v>
      </c>
      <c r="G75">
        <v>0</v>
      </c>
      <c r="H75">
        <v>822348.22</v>
      </c>
      <c r="I75">
        <v>0</v>
      </c>
      <c r="J75">
        <v>0</v>
      </c>
      <c r="K75">
        <v>790373.79</v>
      </c>
      <c r="L75">
        <v>0</v>
      </c>
      <c r="M75">
        <v>790373.79</v>
      </c>
      <c r="N75">
        <v>756794.16</v>
      </c>
      <c r="O75">
        <v>0</v>
      </c>
      <c r="P75">
        <v>0</v>
      </c>
      <c r="Q75" t="s">
        <v>1163</v>
      </c>
    </row>
    <row r="76" spans="1:17">
      <c r="A76" t="s">
        <v>684</v>
      </c>
      <c r="B76" t="s">
        <v>262</v>
      </c>
      <c r="C76">
        <v>0</v>
      </c>
      <c r="D76">
        <v>0</v>
      </c>
      <c r="E76">
        <v>0</v>
      </c>
      <c r="F76">
        <v>0</v>
      </c>
      <c r="G76">
        <v>0</v>
      </c>
      <c r="H76">
        <v>0</v>
      </c>
      <c r="I76">
        <v>0</v>
      </c>
      <c r="J76">
        <v>0</v>
      </c>
      <c r="K76">
        <v>0</v>
      </c>
      <c r="L76">
        <v>0</v>
      </c>
      <c r="M76">
        <v>0</v>
      </c>
      <c r="N76">
        <v>0</v>
      </c>
      <c r="O76">
        <v>0</v>
      </c>
      <c r="P76">
        <v>0</v>
      </c>
      <c r="Q76" t="s">
        <v>1163</v>
      </c>
    </row>
    <row r="77" spans="1:17">
      <c r="A77" s="18" t="s">
        <v>684</v>
      </c>
      <c r="B77" s="18" t="s">
        <v>264</v>
      </c>
      <c r="C77" s="18">
        <v>0</v>
      </c>
      <c r="D77" s="18">
        <v>0</v>
      </c>
      <c r="E77" s="18">
        <v>0</v>
      </c>
      <c r="F77" s="18">
        <v>0</v>
      </c>
      <c r="G77" s="18">
        <v>0</v>
      </c>
      <c r="H77" s="18">
        <v>0</v>
      </c>
      <c r="I77" s="18">
        <v>0</v>
      </c>
      <c r="J77" s="18">
        <v>0</v>
      </c>
      <c r="K77" s="18">
        <v>0</v>
      </c>
      <c r="L77" s="18">
        <v>0</v>
      </c>
      <c r="M77" s="18">
        <v>0</v>
      </c>
      <c r="N77" s="18">
        <v>0</v>
      </c>
      <c r="O77" s="18">
        <v>0</v>
      </c>
      <c r="P77" s="18">
        <v>0</v>
      </c>
      <c r="Q77" s="18" t="s">
        <v>1163</v>
      </c>
    </row>
    <row r="78" spans="1:17">
      <c r="A78" s="18"/>
      <c r="B78" s="18"/>
      <c r="C78" s="18"/>
      <c r="D78" s="18"/>
      <c r="E78" s="18"/>
      <c r="F78" s="18"/>
      <c r="G78" s="18"/>
      <c r="H78" s="18"/>
      <c r="I78" s="18"/>
      <c r="J78" s="18"/>
      <c r="K78" s="18"/>
      <c r="L78" s="18"/>
      <c r="M78" s="18"/>
      <c r="N78" s="18"/>
      <c r="O78" s="18"/>
      <c r="P78" s="18"/>
      <c r="Q78" s="18"/>
    </row>
    <row r="79" spans="1:17">
      <c r="A79" s="18"/>
      <c r="B79" s="18"/>
      <c r="C79" s="18"/>
      <c r="D79" s="18"/>
      <c r="E79" s="18"/>
      <c r="F79" s="18"/>
      <c r="G79" s="18"/>
      <c r="H79" s="18"/>
      <c r="I79" s="18"/>
      <c r="J79" s="18"/>
      <c r="K79" s="18"/>
      <c r="L79" s="18"/>
      <c r="M79" s="18"/>
      <c r="N79" s="18"/>
      <c r="O79" s="18"/>
      <c r="P79" s="18"/>
      <c r="Q79" s="18"/>
    </row>
    <row r="80" spans="1:17">
      <c r="A80" s="18"/>
      <c r="B80" s="18"/>
      <c r="C80" s="18"/>
      <c r="D80" s="18"/>
      <c r="E80" s="18"/>
      <c r="F80" s="18"/>
      <c r="G80" s="18"/>
      <c r="H80" s="18"/>
      <c r="I80" s="18"/>
      <c r="J80" s="18"/>
      <c r="K80" s="18"/>
      <c r="L80" s="18"/>
      <c r="M80" s="18"/>
      <c r="N80" s="18"/>
      <c r="O80" s="18"/>
      <c r="P80" s="18"/>
      <c r="Q80" s="18"/>
    </row>
  </sheetData>
  <sheetCalcPr fullCalcOnLoad="1"/>
  <sheetProtection formatCells="0" formatColumns="0" formatRows="0" sort="0" autoFilter="0"/>
  <autoFilter ref="A2:Q76"/>
  <customSheetViews>
    <customSheetView guid="{47AF7C90-5A37-437F-A94E-9BA3A053C347}" showRuler="0">
      <pane xSplit="2" ySplit="7" topLeftCell="C119" activePane="bottomRight" state="frozen"/>
      <selection pane="bottomRight" activeCell="B132" sqref="B132"/>
      <pageMargins left="0.75" right="0.75" top="1" bottom="1" header="0.5" footer="0.5"/>
      <headerFooter alignWithMargins="0"/>
    </customSheetView>
    <customSheetView guid="{769829EC-6D07-44E9-8AAD-8196305DC648}" showRuler="0">
      <pane xSplit="2" ySplit="7" topLeftCell="C119" activePane="bottomRight" state="frozen"/>
      <selection pane="bottomRight" activeCell="B132" sqref="B132"/>
      <pageMargins left="0.75" right="0.75" top="1" bottom="1" header="0.5" footer="0.5"/>
      <headerFooter alignWithMargins="0"/>
    </customSheetView>
    <customSheetView guid="{83AD63F4-C620-4587-80B0-6D65DD3FBC07}" showRuler="0">
      <pane xSplit="2" ySplit="7" topLeftCell="C119" activePane="bottomRight" state="frozen"/>
      <selection pane="bottomRight" activeCell="B132" sqref="B132"/>
      <pageMargins left="0.75" right="0.75" top="1" bottom="1" header="0.5" footer="0.5"/>
      <headerFooter alignWithMargins="0"/>
    </customSheetView>
    <customSheetView guid="{D35B5C8C-72F1-48D3-846F-E74597AC540B}" showRuler="0">
      <pane xSplit="2" ySplit="7" topLeftCell="C119" activePane="bottomRight" state="frozen"/>
      <selection pane="bottomRight" activeCell="B132" sqref="B132"/>
      <pageMargins left="0.75" right="0.75" top="1" bottom="1" header="0.5" footer="0.5"/>
      <headerFooter alignWithMargins="0"/>
    </customSheetView>
    <customSheetView guid="{BA842989-BA3C-49BB-9C89-6C68C441EC2A}" showRuler="0">
      <pane xSplit="2" ySplit="7" topLeftCell="C119" activePane="bottomRight" state="frozen"/>
      <selection pane="bottomRight" activeCell="B132" sqref="B132"/>
      <pageMargins left="0.75" right="0.75" top="1" bottom="1" header="0.5" footer="0.5"/>
      <headerFooter alignWithMargins="0"/>
    </customSheetView>
    <customSheetView guid="{973DF655-4FBE-4D2B-887A-192D44827551}" showRuler="0">
      <pane xSplit="2" ySplit="7" topLeftCell="C119" activePane="bottomRight" state="frozen"/>
      <selection pane="bottomRight" activeCell="B132" sqref="B132"/>
      <pageMargins left="0.75" right="0.75" top="1" bottom="1" header="0.5" footer="0.5"/>
      <headerFooter alignWithMargins="0"/>
    </customSheetView>
    <customSheetView guid="{6BB1CE9B-FD2E-4BFF-8AB5-22833EAFB397}" showRuler="0">
      <pane xSplit="2" ySplit="7" topLeftCell="C119" activePane="bottomRight" state="frozen"/>
      <selection pane="bottomRight" activeCell="B132" sqref="B132"/>
      <pageMargins left="0.75" right="0.75" top="1" bottom="1" header="0.5" footer="0.5"/>
      <headerFooter alignWithMargins="0"/>
    </customSheetView>
    <customSheetView guid="{6D3C5C94-A4E2-42C8-BA9A-B745A1073557}" showRuler="0">
      <pane xSplit="2" ySplit="7" topLeftCell="C119" activePane="bottomRight" state="frozen"/>
      <selection pane="bottomRight" activeCell="B132" sqref="B132"/>
      <pageMargins left="0.75" right="0.75" top="1" bottom="1" header="0.5" footer="0.5"/>
      <headerFooter alignWithMargins="0"/>
    </customSheetView>
    <customSheetView guid="{C2BFA197-5CA0-49AD-810F-424E92BA57C2}" showRuler="0">
      <pane xSplit="2" ySplit="7" topLeftCell="C119" activePane="bottomRight" state="frozen"/>
      <selection pane="bottomRight" activeCell="B132" sqref="B132"/>
      <pageMargins left="0.75" right="0.75" top="1" bottom="1" header="0.5" footer="0.5"/>
      <headerFooter alignWithMargins="0"/>
    </customSheetView>
  </customSheetViews>
  <phoneticPr fontId="0" type="noConversion"/>
  <pageMargins left="0.75" right="0.75" top="1" bottom="1" header="0.5" footer="0.5"/>
  <pageSetup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sheetPr>
  <dimension ref="A1:Q9"/>
  <sheetViews>
    <sheetView workbookViewId="0">
      <selection sqref="A1:Q5"/>
    </sheetView>
  </sheetViews>
  <sheetFormatPr defaultRowHeight="12.75"/>
  <cols>
    <col min="1" max="1" width="18.1640625" style="684" bestFit="1" customWidth="1"/>
    <col min="2" max="2" width="14" style="684" bestFit="1" customWidth="1"/>
    <col min="3" max="3" width="9.33203125" style="684"/>
    <col min="4" max="4" width="9.1640625" style="684" customWidth="1"/>
    <col min="5" max="5" width="15.5" style="684" bestFit="1" customWidth="1"/>
    <col min="6" max="6" width="10" style="684" bestFit="1" customWidth="1"/>
    <col min="7" max="7" width="22" style="684" bestFit="1" customWidth="1"/>
    <col min="8" max="8" width="13" style="684" bestFit="1" customWidth="1"/>
    <col min="9" max="9" width="18.1640625" style="684" bestFit="1" customWidth="1"/>
    <col min="10" max="10" width="11" style="684" bestFit="1" customWidth="1"/>
    <col min="11" max="11" width="14.83203125" style="684" bestFit="1" customWidth="1"/>
    <col min="12" max="12" width="16.6640625" style="684" bestFit="1" customWidth="1"/>
    <col min="13" max="13" width="9" style="684" bestFit="1" customWidth="1"/>
    <col min="14" max="14" width="12.1640625" style="684" bestFit="1" customWidth="1"/>
    <col min="15" max="15" width="20.1640625" style="684" customWidth="1"/>
    <col min="16" max="16" width="9.6640625" style="684" bestFit="1" customWidth="1"/>
    <col min="17" max="17" width="25.33203125" style="684" customWidth="1"/>
  </cols>
  <sheetData>
    <row r="1" spans="1:17">
      <c r="A1" s="683" t="s">
        <v>1048</v>
      </c>
      <c r="B1" s="683" t="s">
        <v>1049</v>
      </c>
      <c r="C1" s="683" t="s">
        <v>1050</v>
      </c>
      <c r="D1" s="683" t="s">
        <v>1051</v>
      </c>
      <c r="E1" s="683" t="s">
        <v>1052</v>
      </c>
      <c r="F1" s="683" t="s">
        <v>1053</v>
      </c>
      <c r="G1" s="683" t="s">
        <v>1054</v>
      </c>
      <c r="H1" s="683" t="s">
        <v>1055</v>
      </c>
      <c r="I1" s="683" t="s">
        <v>1056</v>
      </c>
      <c r="J1" s="683" t="s">
        <v>1057</v>
      </c>
      <c r="K1" s="683" t="s">
        <v>354</v>
      </c>
      <c r="L1" s="683" t="s">
        <v>1059</v>
      </c>
      <c r="M1" s="683" t="s">
        <v>1060</v>
      </c>
      <c r="N1" s="683" t="s">
        <v>1061</v>
      </c>
      <c r="O1" s="683" t="s">
        <v>1062</v>
      </c>
      <c r="P1" s="683" t="s">
        <v>1063</v>
      </c>
      <c r="Q1" s="683" t="s">
        <v>1064</v>
      </c>
    </row>
    <row r="2" spans="1:17" ht="11.25">
      <c r="A2" s="1039" t="s">
        <v>684</v>
      </c>
      <c r="B2" s="685" t="s">
        <v>1065</v>
      </c>
      <c r="C2" s="685" t="s">
        <v>1065</v>
      </c>
      <c r="D2" s="18" t="s">
        <v>1428</v>
      </c>
      <c r="E2" s="685" t="s">
        <v>1429</v>
      </c>
      <c r="F2" s="685" t="s">
        <v>89</v>
      </c>
      <c r="G2" s="686" t="s">
        <v>684</v>
      </c>
      <c r="H2" s="18"/>
      <c r="I2" s="18"/>
      <c r="J2" s="18"/>
      <c r="K2" s="686" t="s">
        <v>975</v>
      </c>
      <c r="L2" s="1040">
        <v>240000000</v>
      </c>
      <c r="M2" s="688" t="s">
        <v>1430</v>
      </c>
      <c r="N2" s="1041" t="s">
        <v>1431</v>
      </c>
      <c r="O2" s="685"/>
      <c r="P2" s="688"/>
      <c r="Q2" s="688">
        <v>44617</v>
      </c>
    </row>
    <row r="3" spans="1:17" ht="11.25">
      <c r="A3" s="1042" t="s">
        <v>684</v>
      </c>
      <c r="B3" s="687" t="s">
        <v>1066</v>
      </c>
      <c r="C3" s="687" t="s">
        <v>1066</v>
      </c>
      <c r="D3" s="18" t="s">
        <v>1432</v>
      </c>
      <c r="E3" s="685" t="s">
        <v>1429</v>
      </c>
      <c r="F3" s="685" t="s">
        <v>89</v>
      </c>
      <c r="G3" s="686" t="s">
        <v>684</v>
      </c>
      <c r="H3" s="18"/>
      <c r="I3" s="18"/>
      <c r="J3" s="18"/>
      <c r="K3" s="686" t="s">
        <v>975</v>
      </c>
      <c r="L3" s="1040">
        <v>220000000</v>
      </c>
      <c r="M3" s="688" t="s">
        <v>1430</v>
      </c>
      <c r="N3" s="1041" t="s">
        <v>1433</v>
      </c>
      <c r="O3" s="687"/>
      <c r="P3" s="688"/>
      <c r="Q3" s="688">
        <v>46259</v>
      </c>
    </row>
    <row r="4" spans="1:17" ht="11.25">
      <c r="A4" s="1042" t="s">
        <v>684</v>
      </c>
      <c r="B4" s="687" t="s">
        <v>1067</v>
      </c>
      <c r="C4" s="687" t="s">
        <v>1067</v>
      </c>
      <c r="D4" s="18" t="s">
        <v>1434</v>
      </c>
      <c r="E4" s="685" t="s">
        <v>1429</v>
      </c>
      <c r="F4" s="685" t="s">
        <v>89</v>
      </c>
      <c r="G4" s="686" t="s">
        <v>684</v>
      </c>
      <c r="H4" s="18"/>
      <c r="I4" s="18"/>
      <c r="J4" s="18"/>
      <c r="K4" s="686" t="s">
        <v>975</v>
      </c>
      <c r="L4" s="1040">
        <v>296000000</v>
      </c>
      <c r="M4" s="688" t="s">
        <v>1430</v>
      </c>
      <c r="N4" s="1041" t="s">
        <v>1435</v>
      </c>
      <c r="O4" s="687"/>
      <c r="P4" s="688"/>
      <c r="Q4" s="688">
        <v>49822</v>
      </c>
    </row>
    <row r="5" spans="1:17" ht="11.25">
      <c r="A5" s="1043" t="s">
        <v>684</v>
      </c>
      <c r="B5" s="687" t="s">
        <v>192</v>
      </c>
      <c r="C5" s="687" t="s">
        <v>192</v>
      </c>
      <c r="D5" s="18" t="s">
        <v>1436</v>
      </c>
      <c r="E5" s="685" t="s">
        <v>1429</v>
      </c>
      <c r="F5" s="685" t="s">
        <v>192</v>
      </c>
      <c r="G5" s="686" t="s">
        <v>684</v>
      </c>
      <c r="H5" s="18"/>
      <c r="I5" s="18"/>
      <c r="J5" s="18"/>
      <c r="K5" s="686" t="s">
        <v>976</v>
      </c>
      <c r="L5" s="1040">
        <v>89000000</v>
      </c>
      <c r="M5" s="688" t="s">
        <v>1430</v>
      </c>
      <c r="N5" s="1041" t="s">
        <v>1437</v>
      </c>
      <c r="O5" s="685"/>
      <c r="P5" s="688"/>
      <c r="Q5" s="688">
        <v>50096</v>
      </c>
    </row>
    <row r="6" spans="1:17" ht="11.25">
      <c r="A6" s="1043"/>
      <c r="B6" s="685"/>
      <c r="C6" s="687"/>
      <c r="D6" s="18"/>
      <c r="E6" s="685"/>
      <c r="F6" s="685"/>
      <c r="G6" s="686"/>
      <c r="H6" s="18"/>
      <c r="I6" s="18"/>
      <c r="J6" s="18"/>
      <c r="K6" s="686"/>
      <c r="L6" s="1040"/>
      <c r="M6" s="688"/>
      <c r="N6" s="1041"/>
      <c r="O6" s="685"/>
      <c r="P6" s="688"/>
      <c r="Q6" s="688"/>
    </row>
    <row r="7" spans="1:17" ht="11.25">
      <c r="A7" s="1043"/>
      <c r="B7" s="685"/>
      <c r="C7" s="687"/>
      <c r="D7" s="18"/>
      <c r="E7" s="685"/>
      <c r="F7" s="685"/>
      <c r="G7" s="686"/>
      <c r="H7" s="18"/>
      <c r="I7" s="18"/>
      <c r="J7" s="18"/>
      <c r="K7" s="686"/>
      <c r="L7" s="1040"/>
      <c r="M7" s="688"/>
      <c r="N7" s="1041"/>
      <c r="O7" s="685"/>
      <c r="P7" s="688"/>
      <c r="Q7" s="688"/>
    </row>
    <row r="8" spans="1:17" ht="11.25">
      <c r="A8" s="1043"/>
      <c r="B8" s="685"/>
      <c r="C8" s="687"/>
      <c r="D8" s="18"/>
      <c r="E8" s="685"/>
      <c r="F8" s="685"/>
      <c r="G8" s="686"/>
      <c r="H8" s="18"/>
      <c r="I8" s="18"/>
      <c r="J8" s="18"/>
      <c r="K8" s="686"/>
      <c r="L8" s="1040"/>
      <c r="M8" s="688"/>
      <c r="N8" s="1041"/>
      <c r="O8" s="685"/>
      <c r="P8" s="688"/>
      <c r="Q8" s="688"/>
    </row>
    <row r="9" spans="1:17" ht="11.25">
      <c r="A9" s="1043"/>
      <c r="B9" s="685"/>
      <c r="C9" s="687"/>
      <c r="D9" s="18"/>
      <c r="E9" s="685"/>
      <c r="F9" s="685"/>
      <c r="G9" s="686"/>
      <c r="H9" s="18"/>
      <c r="I9" s="18"/>
      <c r="J9" s="18"/>
      <c r="K9" s="686"/>
      <c r="L9" s="1040"/>
      <c r="M9" s="688"/>
      <c r="N9" s="1041"/>
      <c r="O9" s="685"/>
      <c r="P9" s="688"/>
      <c r="Q9" s="688"/>
    </row>
  </sheetData>
  <customSheetViews>
    <customSheetView guid="{47AF7C90-5A37-437F-A94E-9BA3A053C347}" showRuler="0">
      <selection activeCell="G17" sqref="G17"/>
      <pageMargins left="0.75" right="0.75" top="1" bottom="1" header="0.5" footer="0.5"/>
      <headerFooter alignWithMargins="0"/>
    </customSheetView>
    <customSheetView guid="{769829EC-6D07-44E9-8AAD-8196305DC648}" showRuler="0">
      <selection activeCell="G17" sqref="G17"/>
      <pageMargins left="0.75" right="0.75" top="1" bottom="1" header="0.5" footer="0.5"/>
      <headerFooter alignWithMargins="0"/>
    </customSheetView>
    <customSheetView guid="{83AD63F4-C620-4587-80B0-6D65DD3FBC07}" showRuler="0">
      <selection activeCell="G17" sqref="G17"/>
      <pageMargins left="0.75" right="0.75" top="1" bottom="1" header="0.5" footer="0.5"/>
      <headerFooter alignWithMargins="0"/>
    </customSheetView>
    <customSheetView guid="{D35B5C8C-72F1-48D3-846F-E74597AC540B}" showRuler="0">
      <selection activeCell="G17" sqref="G17"/>
      <pageMargins left="0.75" right="0.75" top="1" bottom="1" header="0.5" footer="0.5"/>
      <headerFooter alignWithMargins="0"/>
    </customSheetView>
    <customSheetView guid="{BA842989-BA3C-49BB-9C89-6C68C441EC2A}" showRuler="0">
      <selection activeCell="G17" sqref="G17"/>
      <pageMargins left="0.75" right="0.75" top="1" bottom="1" header="0.5" footer="0.5"/>
      <headerFooter alignWithMargins="0"/>
    </customSheetView>
    <customSheetView guid="{973DF655-4FBE-4D2B-887A-192D44827551}" showRuler="0">
      <selection activeCell="G17" sqref="G17"/>
      <pageMargins left="0.75" right="0.75" top="1" bottom="1" header="0.5" footer="0.5"/>
      <headerFooter alignWithMargins="0"/>
    </customSheetView>
    <customSheetView guid="{6BB1CE9B-FD2E-4BFF-8AB5-22833EAFB397}" showRuler="0">
      <selection activeCell="G17" sqref="G17"/>
      <pageMargins left="0.75" right="0.75" top="1" bottom="1" header="0.5" footer="0.5"/>
      <headerFooter alignWithMargins="0"/>
    </customSheetView>
    <customSheetView guid="{6D3C5C94-A4E2-42C8-BA9A-B745A1073557}" showRuler="0">
      <selection activeCell="G17" sqref="G17"/>
      <pageMargins left="0.75" right="0.75" top="1" bottom="1" header="0.5" footer="0.5"/>
      <headerFooter alignWithMargins="0"/>
    </customSheetView>
    <customSheetView guid="{C2BFA197-5CA0-49AD-810F-424E92BA57C2}" showRuler="0">
      <selection activeCell="G17" sqref="G17"/>
      <pageMargins left="0.75" right="0.75" top="1" bottom="1" header="0.5" footer="0.5"/>
      <headerFooter alignWithMargins="0"/>
    </customSheetView>
  </customSheetViews>
  <phoneticPr fontId="0" type="noConversion"/>
  <pageMargins left="0.75" right="0.75" top="1" bottom="1" header="0.5" footer="0.5"/>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sheetPr>
  <dimension ref="A1:O10"/>
  <sheetViews>
    <sheetView workbookViewId="0">
      <selection sqref="A1:O5"/>
    </sheetView>
  </sheetViews>
  <sheetFormatPr defaultRowHeight="12.75"/>
  <cols>
    <col min="1" max="1" width="9.5" style="684" bestFit="1" customWidth="1"/>
    <col min="2" max="2" width="18.1640625" style="684" customWidth="1"/>
    <col min="3" max="3" width="13.33203125" style="684" customWidth="1"/>
    <col min="4" max="4" width="10.33203125" style="684" customWidth="1"/>
    <col min="5" max="5" width="20.33203125" style="684" customWidth="1"/>
    <col min="6" max="6" width="25.33203125" style="684" customWidth="1"/>
    <col min="7" max="7" width="10.83203125" style="684" bestFit="1" customWidth="1"/>
    <col min="8" max="8" width="25.33203125" style="684" customWidth="1"/>
    <col min="9" max="9" width="11.5" style="684" customWidth="1"/>
    <col min="10" max="10" width="12" style="684" bestFit="1" customWidth="1"/>
    <col min="11" max="11" width="12.1640625" style="684" bestFit="1" customWidth="1"/>
    <col min="12" max="12" width="9" style="684" bestFit="1" customWidth="1"/>
    <col min="13" max="13" width="12" style="684" bestFit="1" customWidth="1"/>
    <col min="14" max="14" width="12.1640625" style="684" bestFit="1" customWidth="1"/>
    <col min="15" max="15" width="10" style="684" bestFit="1" customWidth="1"/>
  </cols>
  <sheetData>
    <row r="1" spans="1:15">
      <c r="A1" s="683" t="s">
        <v>1048</v>
      </c>
      <c r="B1" s="683" t="s">
        <v>1049</v>
      </c>
      <c r="C1" s="683" t="s">
        <v>1050</v>
      </c>
      <c r="D1" s="683" t="s">
        <v>1051</v>
      </c>
      <c r="E1" s="683" t="s">
        <v>1068</v>
      </c>
      <c r="F1" s="683" t="s">
        <v>373</v>
      </c>
      <c r="G1" s="683" t="s">
        <v>7</v>
      </c>
      <c r="H1" s="683" t="s">
        <v>8</v>
      </c>
      <c r="I1" s="683" t="s">
        <v>353</v>
      </c>
      <c r="J1" s="683" t="s">
        <v>1069</v>
      </c>
      <c r="K1" s="683" t="s">
        <v>1070</v>
      </c>
      <c r="L1" s="683" t="s">
        <v>1071</v>
      </c>
      <c r="M1" s="683" t="s">
        <v>1072</v>
      </c>
      <c r="N1" s="683" t="s">
        <v>1073</v>
      </c>
      <c r="O1" s="683" t="s">
        <v>1074</v>
      </c>
    </row>
    <row r="2" spans="1:15" ht="11.25">
      <c r="A2" s="1039" t="s">
        <v>684</v>
      </c>
      <c r="B2" s="685" t="s">
        <v>1065</v>
      </c>
      <c r="C2" s="685" t="s">
        <v>1065</v>
      </c>
      <c r="D2" s="689" t="s">
        <v>1428</v>
      </c>
      <c r="E2" s="689" t="s">
        <v>1428</v>
      </c>
      <c r="F2" s="688">
        <v>39155</v>
      </c>
      <c r="G2" s="1044" t="s">
        <v>1426</v>
      </c>
      <c r="H2" s="690" t="s">
        <v>1426</v>
      </c>
      <c r="I2" s="1045">
        <v>0</v>
      </c>
      <c r="J2" s="1045">
        <v>4.0000000000000002E-4</v>
      </c>
      <c r="K2" s="1046" t="s">
        <v>978</v>
      </c>
      <c r="L2" s="689">
        <v>0</v>
      </c>
      <c r="M2" s="689">
        <v>0</v>
      </c>
      <c r="N2" s="689" t="s">
        <v>1438</v>
      </c>
      <c r="O2" s="689"/>
    </row>
    <row r="3" spans="1:15" ht="11.25">
      <c r="A3" s="1042" t="s">
        <v>684</v>
      </c>
      <c r="B3" s="687" t="s">
        <v>1066</v>
      </c>
      <c r="C3" s="687" t="s">
        <v>1066</v>
      </c>
      <c r="D3" s="689" t="s">
        <v>1432</v>
      </c>
      <c r="E3" s="689" t="s">
        <v>1432</v>
      </c>
      <c r="F3" s="688">
        <v>39155</v>
      </c>
      <c r="G3" s="1044" t="s">
        <v>1426</v>
      </c>
      <c r="H3" s="690" t="s">
        <v>1426</v>
      </c>
      <c r="I3" s="1045">
        <v>0</v>
      </c>
      <c r="J3" s="1045">
        <v>1.2999999999999999E-3</v>
      </c>
      <c r="K3" s="1046" t="s">
        <v>978</v>
      </c>
      <c r="L3" s="689">
        <v>0</v>
      </c>
      <c r="M3" s="689">
        <v>0</v>
      </c>
      <c r="N3" s="689" t="s">
        <v>1438</v>
      </c>
      <c r="O3" s="689"/>
    </row>
    <row r="4" spans="1:15" ht="11.25">
      <c r="A4" s="1042" t="s">
        <v>684</v>
      </c>
      <c r="B4" s="687" t="s">
        <v>1067</v>
      </c>
      <c r="C4" s="687" t="s">
        <v>1067</v>
      </c>
      <c r="D4" s="18" t="s">
        <v>1434</v>
      </c>
      <c r="E4" s="18" t="s">
        <v>1434</v>
      </c>
      <c r="F4" s="688">
        <v>39155</v>
      </c>
      <c r="G4" s="1044" t="s">
        <v>1426</v>
      </c>
      <c r="H4" s="690" t="s">
        <v>1426</v>
      </c>
      <c r="I4" s="1045">
        <v>0</v>
      </c>
      <c r="J4" s="1045">
        <v>3.0000000000000001E-3</v>
      </c>
      <c r="K4" s="1046" t="s">
        <v>978</v>
      </c>
      <c r="L4" s="18">
        <v>0</v>
      </c>
      <c r="M4" s="18">
        <v>0</v>
      </c>
      <c r="N4" s="18" t="s">
        <v>1438</v>
      </c>
      <c r="O4" s="18"/>
    </row>
    <row r="5" spans="1:15" ht="11.25">
      <c r="A5" s="1043" t="s">
        <v>684</v>
      </c>
      <c r="B5" s="687" t="s">
        <v>192</v>
      </c>
      <c r="C5" s="687" t="s">
        <v>192</v>
      </c>
      <c r="D5" s="18" t="s">
        <v>1436</v>
      </c>
      <c r="E5" s="18" t="s">
        <v>1436</v>
      </c>
      <c r="F5" s="688">
        <v>39155</v>
      </c>
      <c r="G5" s="1044" t="s">
        <v>1426</v>
      </c>
      <c r="H5" s="690" t="s">
        <v>1426</v>
      </c>
      <c r="I5" s="1045">
        <v>0</v>
      </c>
      <c r="J5" s="1045">
        <v>5.4999999999999997E-3</v>
      </c>
      <c r="K5" s="1045" t="s">
        <v>978</v>
      </c>
      <c r="L5" s="18">
        <v>0</v>
      </c>
      <c r="M5" s="18">
        <v>0</v>
      </c>
      <c r="N5" s="18" t="s">
        <v>1438</v>
      </c>
      <c r="O5" s="18"/>
    </row>
    <row r="6" spans="1:15" ht="11.25">
      <c r="A6" s="1043"/>
      <c r="B6" s="687"/>
      <c r="C6" s="687"/>
      <c r="D6" s="18"/>
      <c r="E6" s="18"/>
      <c r="F6" s="688"/>
      <c r="G6" s="1044"/>
      <c r="H6" s="690"/>
      <c r="I6" s="1045"/>
      <c r="J6" s="1045"/>
      <c r="K6" s="1045"/>
      <c r="L6" s="18"/>
      <c r="M6" s="18"/>
      <c r="N6" s="18"/>
      <c r="O6" s="18"/>
    </row>
    <row r="7" spans="1:15" ht="11.25">
      <c r="A7" s="1043"/>
      <c r="B7" s="687"/>
      <c r="C7" s="687"/>
      <c r="D7" s="18"/>
      <c r="E7" s="18"/>
      <c r="F7" s="688"/>
      <c r="G7" s="1044"/>
      <c r="H7" s="690"/>
      <c r="I7" s="1045"/>
      <c r="J7" s="1045"/>
      <c r="K7" s="1045"/>
      <c r="L7" s="18"/>
      <c r="M7" s="18"/>
      <c r="N7" s="18"/>
      <c r="O7" s="18"/>
    </row>
    <row r="8" spans="1:15" ht="11.25">
      <c r="A8" s="1043"/>
      <c r="B8" s="687"/>
      <c r="C8" s="687"/>
      <c r="D8" s="18"/>
      <c r="E8" s="18"/>
      <c r="F8" s="688"/>
      <c r="G8" s="1044"/>
      <c r="H8" s="690"/>
      <c r="I8" s="1045"/>
      <c r="J8" s="1045"/>
      <c r="K8" s="1045"/>
      <c r="L8" s="18"/>
      <c r="M8" s="18"/>
      <c r="N8" s="18"/>
      <c r="O8" s="18"/>
    </row>
    <row r="9" spans="1:15" ht="11.25">
      <c r="A9" s="1043"/>
      <c r="B9" s="687"/>
      <c r="C9" s="687"/>
      <c r="D9" s="18"/>
      <c r="E9" s="18"/>
      <c r="F9" s="688"/>
      <c r="G9" s="1044"/>
      <c r="H9" s="690"/>
      <c r="I9" s="1045"/>
      <c r="J9" s="1045"/>
      <c r="K9" s="1045"/>
      <c r="L9" s="18"/>
      <c r="M9" s="18"/>
      <c r="N9" s="18"/>
      <c r="O9" s="18"/>
    </row>
    <row r="10" spans="1:15">
      <c r="A10" s="1047"/>
      <c r="B10" s="1047"/>
      <c r="C10" s="1047"/>
      <c r="D10" s="1047"/>
      <c r="E10" s="1047"/>
      <c r="F10" s="1047"/>
      <c r="G10" s="1047"/>
      <c r="H10" s="1047"/>
      <c r="I10" s="1047"/>
      <c r="J10" s="1047"/>
      <c r="K10" s="1047"/>
      <c r="L10" s="1047"/>
      <c r="M10" s="1047"/>
      <c r="N10" s="1047"/>
      <c r="O10" s="1047"/>
    </row>
  </sheetData>
  <customSheetViews>
    <customSheetView guid="{47AF7C90-5A37-437F-A94E-9BA3A053C347}" showRuler="0">
      <selection sqref="A1:O7"/>
      <pageMargins left="0.75" right="0.75" top="1" bottom="1" header="0.5" footer="0.5"/>
      <headerFooter alignWithMargins="0"/>
    </customSheetView>
    <customSheetView guid="{769829EC-6D07-44E9-8AAD-8196305DC648}" showRuler="0">
      <selection sqref="A1:O7"/>
      <pageMargins left="0.75" right="0.75" top="1" bottom="1" header="0.5" footer="0.5"/>
      <headerFooter alignWithMargins="0"/>
    </customSheetView>
    <customSheetView guid="{83AD63F4-C620-4587-80B0-6D65DD3FBC07}" showRuler="0">
      <selection sqref="A1:O7"/>
      <pageMargins left="0.75" right="0.75" top="1" bottom="1" header="0.5" footer="0.5"/>
      <headerFooter alignWithMargins="0"/>
    </customSheetView>
    <customSheetView guid="{D35B5C8C-72F1-48D3-846F-E74597AC540B}" showRuler="0">
      <selection sqref="A1:O7"/>
      <pageMargins left="0.75" right="0.75" top="1" bottom="1" header="0.5" footer="0.5"/>
      <headerFooter alignWithMargins="0"/>
    </customSheetView>
    <customSheetView guid="{BA842989-BA3C-49BB-9C89-6C68C441EC2A}" showRuler="0">
      <selection sqref="A1:O7"/>
      <pageMargins left="0.75" right="0.75" top="1" bottom="1" header="0.5" footer="0.5"/>
      <headerFooter alignWithMargins="0"/>
    </customSheetView>
    <customSheetView guid="{973DF655-4FBE-4D2B-887A-192D44827551}" showRuler="0">
      <selection sqref="A1:O7"/>
      <pageMargins left="0.75" right="0.75" top="1" bottom="1" header="0.5" footer="0.5"/>
      <headerFooter alignWithMargins="0"/>
    </customSheetView>
    <customSheetView guid="{6BB1CE9B-FD2E-4BFF-8AB5-22833EAFB397}" showRuler="0">
      <selection sqref="A1:O7"/>
      <pageMargins left="0.75" right="0.75" top="1" bottom="1" header="0.5" footer="0.5"/>
      <headerFooter alignWithMargins="0"/>
    </customSheetView>
    <customSheetView guid="{6D3C5C94-A4E2-42C8-BA9A-B745A1073557}" showRuler="0">
      <selection sqref="A1:O7"/>
      <pageMargins left="0.75" right="0.75" top="1" bottom="1" header="0.5" footer="0.5"/>
      <headerFooter alignWithMargins="0"/>
    </customSheetView>
    <customSheetView guid="{C2BFA197-5CA0-49AD-810F-424E92BA57C2}" showRuler="0">
      <selection sqref="A1:O7"/>
      <pageMargins left="0.75" right="0.75" top="1" bottom="1" header="0.5" footer="0.5"/>
      <headerFooter alignWithMargins="0"/>
    </customSheetView>
  </customSheetViews>
  <phoneticPr fontId="0" type="noConversion"/>
  <pageMargins left="0.75" right="0.75" top="1" bottom="1" header="0.5" footer="0.5"/>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sheetPr>
  <dimension ref="A1:G6"/>
  <sheetViews>
    <sheetView workbookViewId="0">
      <selection sqref="A1:G2"/>
    </sheetView>
  </sheetViews>
  <sheetFormatPr defaultRowHeight="11.25"/>
  <cols>
    <col min="1" max="1" width="10.5" customWidth="1"/>
    <col min="2" max="2" width="8.33203125" bestFit="1" customWidth="1"/>
    <col min="3" max="3" width="12.83203125" bestFit="1" customWidth="1"/>
    <col min="4" max="4" width="16.6640625" bestFit="1" customWidth="1"/>
    <col min="5" max="5" width="31.33203125" customWidth="1"/>
    <col min="6" max="6" width="11.1640625" customWidth="1"/>
    <col min="7" max="7" width="22.5" customWidth="1"/>
  </cols>
  <sheetData>
    <row r="1" spans="1:7" ht="14.25" customHeight="1">
      <c r="A1" s="719" t="s">
        <v>9</v>
      </c>
      <c r="B1" s="719" t="s">
        <v>10</v>
      </c>
      <c r="C1" s="719" t="s">
        <v>11</v>
      </c>
      <c r="D1" s="719" t="s">
        <v>12</v>
      </c>
      <c r="E1" s="719" t="s">
        <v>1439</v>
      </c>
      <c r="F1" s="719" t="s">
        <v>13</v>
      </c>
      <c r="G1" s="719" t="s">
        <v>1440</v>
      </c>
    </row>
    <row r="2" spans="1:7">
      <c r="A2" s="563" t="s">
        <v>684</v>
      </c>
      <c r="E2" s="804">
        <v>0</v>
      </c>
      <c r="F2" s="793"/>
      <c r="G2" s="437">
        <v>39155</v>
      </c>
    </row>
    <row r="3" spans="1:7">
      <c r="A3" s="563"/>
      <c r="E3" s="804"/>
      <c r="F3" s="793"/>
      <c r="G3" s="437"/>
    </row>
    <row r="4" spans="1:7">
      <c r="E4" s="432"/>
      <c r="F4" s="793"/>
      <c r="G4" s="437"/>
    </row>
    <row r="5" spans="1:7">
      <c r="E5" s="432"/>
      <c r="F5" s="793"/>
      <c r="G5" s="437"/>
    </row>
    <row r="6" spans="1:7">
      <c r="F6" s="793"/>
    </row>
  </sheetData>
  <customSheetViews>
    <customSheetView guid="{47AF7C90-5A37-437F-A94E-9BA3A053C347}" showRuler="0">
      <selection sqref="A1:G3"/>
      <pageMargins left="0.75" right="0.75" top="1" bottom="1" header="0.5" footer="0.5"/>
      <headerFooter alignWithMargins="0"/>
    </customSheetView>
    <customSheetView guid="{769829EC-6D07-44E9-8AAD-8196305DC648}" showRuler="0">
      <selection sqref="A1:G3"/>
      <pageMargins left="0.75" right="0.75" top="1" bottom="1" header="0.5" footer="0.5"/>
      <headerFooter alignWithMargins="0"/>
    </customSheetView>
    <customSheetView guid="{83AD63F4-C620-4587-80B0-6D65DD3FBC07}" showRuler="0">
      <selection sqref="A1:G3"/>
      <pageMargins left="0.75" right="0.75" top="1" bottom="1" header="0.5" footer="0.5"/>
      <headerFooter alignWithMargins="0"/>
    </customSheetView>
    <customSheetView guid="{D35B5C8C-72F1-48D3-846F-E74597AC540B}" showRuler="0">
      <selection sqref="A1:G3"/>
      <pageMargins left="0.75" right="0.75" top="1" bottom="1" header="0.5" footer="0.5"/>
      <headerFooter alignWithMargins="0"/>
    </customSheetView>
    <customSheetView guid="{BA842989-BA3C-49BB-9C89-6C68C441EC2A}" showRuler="0">
      <selection sqref="A1:G3"/>
      <pageMargins left="0.75" right="0.75" top="1" bottom="1" header="0.5" footer="0.5"/>
      <headerFooter alignWithMargins="0"/>
    </customSheetView>
    <customSheetView guid="{973DF655-4FBE-4D2B-887A-192D44827551}" showRuler="0">
      <selection sqref="A1:G3"/>
      <pageMargins left="0.75" right="0.75" top="1" bottom="1" header="0.5" footer="0.5"/>
      <headerFooter alignWithMargins="0"/>
    </customSheetView>
    <customSheetView guid="{6BB1CE9B-FD2E-4BFF-8AB5-22833EAFB397}" showRuler="0">
      <selection sqref="A1:G3"/>
      <pageMargins left="0.75" right="0.75" top="1" bottom="1" header="0.5" footer="0.5"/>
      <headerFooter alignWithMargins="0"/>
    </customSheetView>
    <customSheetView guid="{6D3C5C94-A4E2-42C8-BA9A-B745A1073557}" showRuler="0">
      <selection sqref="A1:G3"/>
      <pageMargins left="0.75" right="0.75" top="1" bottom="1" header="0.5" footer="0.5"/>
      <headerFooter alignWithMargins="0"/>
    </customSheetView>
    <customSheetView guid="{C2BFA197-5CA0-49AD-810F-424E92BA57C2}" showRuler="0">
      <selection sqref="A1:G3"/>
      <pageMargins left="0.75" right="0.75" top="1" bottom="1" header="0.5" footer="0.5"/>
      <headerFooter alignWithMargins="0"/>
    </customSheetView>
  </customSheetViews>
  <phoneticPr fontId="0" type="noConversion"/>
  <pageMargins left="0.75" right="0.75" top="1" bottom="1" header="0.5" footer="0.5"/>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9</vt:i4>
      </vt:variant>
      <vt:variant>
        <vt:lpstr>Named Ranges</vt:lpstr>
      </vt:variant>
      <vt:variant>
        <vt:i4>27</vt:i4>
      </vt:variant>
    </vt:vector>
  </HeadingPairs>
  <TitlesOfParts>
    <vt:vector size="66" baseType="lpstr">
      <vt:lpstr>About the Views</vt:lpstr>
      <vt:lpstr>Current Data</vt:lpstr>
      <vt:lpstr>Previous Data</vt:lpstr>
      <vt:lpstr>Outputs</vt:lpstr>
      <vt:lpstr>Pivot Current Nvalues</vt:lpstr>
      <vt:lpstr>Pivot Previous Nvalues</vt:lpstr>
      <vt:lpstr>View - Bond Control</vt:lpstr>
      <vt:lpstr>View - Step Control</vt:lpstr>
      <vt:lpstr>View - Fee Types</vt:lpstr>
      <vt:lpstr>View - AG_MktRates</vt:lpstr>
      <vt:lpstr>View - Acct Statuses</vt:lpstr>
      <vt:lpstr>View - Delq Statuses</vt:lpstr>
      <vt:lpstr>Delq Buckets</vt:lpstr>
      <vt:lpstr>Deal Info</vt:lpstr>
      <vt:lpstr>Bonds</vt:lpstr>
      <vt:lpstr>Interest Due</vt:lpstr>
      <vt:lpstr>Assets and Earnings</vt:lpstr>
      <vt:lpstr>Admin Allowance Trigger</vt:lpstr>
      <vt:lpstr>Fees</vt:lpstr>
      <vt:lpstr>Cap</vt:lpstr>
      <vt:lpstr>Capitalized Interest Account</vt:lpstr>
      <vt:lpstr>Sources for Waterfall</vt:lpstr>
      <vt:lpstr>Credit Enhancements</vt:lpstr>
      <vt:lpstr>Trig Calc</vt:lpstr>
      <vt:lpstr>Total Asset %</vt:lpstr>
      <vt:lpstr>Monthly Waterfall</vt:lpstr>
      <vt:lpstr>Results</vt:lpstr>
      <vt:lpstr>Summary Data Work Area</vt:lpstr>
      <vt:lpstr>Supplemental Schedules</vt:lpstr>
      <vt:lpstr>NLR Calc</vt:lpstr>
      <vt:lpstr>I-Asset Liability Summary</vt:lpstr>
      <vt:lpstr>II-Transactions</vt:lpstr>
      <vt:lpstr>III-Collection Account</vt:lpstr>
      <vt:lpstr>IV-Waterfall Calc</vt:lpstr>
      <vt:lpstr>V-Net Loan Rate &amp; Asset%</vt:lpstr>
      <vt:lpstr>VI-Portfolio-Characteristics</vt:lpstr>
      <vt:lpstr>VII-Portfolio Status</vt:lpstr>
      <vt:lpstr>VIII-Portfolio-Summary</vt:lpstr>
      <vt:lpstr>IX-Series-Trend Analysis</vt:lpstr>
      <vt:lpstr>Results!_Hlk235607026</vt:lpstr>
      <vt:lpstr>DAYCOUNT</vt:lpstr>
      <vt:lpstr>Parm_Mths_This_IR</vt:lpstr>
      <vt:lpstr>'Admin Allowance Trigger'!Print_Area</vt:lpstr>
      <vt:lpstr>'Current Data'!Print_Area</vt:lpstr>
      <vt:lpstr>Fees!Print_Area</vt:lpstr>
      <vt:lpstr>'I-Asset Liability Summary'!Print_Area</vt:lpstr>
      <vt:lpstr>'III-Collection Account'!Print_Area</vt:lpstr>
      <vt:lpstr>'II-Transactions'!Print_Area</vt:lpstr>
      <vt:lpstr>'IV-Waterfall Calc'!Print_Area</vt:lpstr>
      <vt:lpstr>'IX-Series-Trend Analysis'!Print_Area</vt:lpstr>
      <vt:lpstr>'NLR Calc'!Print_Area</vt:lpstr>
      <vt:lpstr>Outputs!Print_Area</vt:lpstr>
      <vt:lpstr>'VIII-Portfolio-Summary'!Print_Area</vt:lpstr>
      <vt:lpstr>'VII-Portfolio Status'!Print_Area</vt:lpstr>
      <vt:lpstr>'VI-Portfolio-Characteristics'!Print_Area</vt:lpstr>
      <vt:lpstr>'V-Net Loan Rate &amp; Asset%'!Print_Area</vt:lpstr>
      <vt:lpstr>'I-Asset Liability Summary'!Print_Titles</vt:lpstr>
      <vt:lpstr>'III-Collection Account'!Print_Titles</vt:lpstr>
      <vt:lpstr>'II-Transactions'!Print_Titles</vt:lpstr>
      <vt:lpstr>'IV-Waterfall Calc'!Print_Titles</vt:lpstr>
      <vt:lpstr>'IX-Series-Trend Analysis'!Print_Titles</vt:lpstr>
      <vt:lpstr>'Supplemental Schedules'!Print_Titles</vt:lpstr>
      <vt:lpstr>'VIII-Portfolio-Summary'!Print_Titles</vt:lpstr>
      <vt:lpstr>'VII-Portfolio Status'!Print_Titles</vt:lpstr>
      <vt:lpstr>'VI-Portfolio-Characteristics'!Print_Titles</vt:lpstr>
      <vt:lpstr>'V-Net Loan Rate &amp; Asset%'!Print_Titles</vt:lpstr>
    </vt:vector>
  </TitlesOfParts>
  <Company>Lewtan Technologie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subject>IR Specs</dc:subject>
  <dc:creator>Bob Hinderliter</dc:creator>
  <cp:lastModifiedBy>Geist</cp:lastModifiedBy>
  <cp:lastPrinted>2017-05-19T16:13:24Z</cp:lastPrinted>
  <dcterms:created xsi:type="dcterms:W3CDTF">2000-02-03T14:11:43Z</dcterms:created>
  <dcterms:modified xsi:type="dcterms:W3CDTF">2017-08-22T17:10:08Z</dcterms:modified>
</cp:coreProperties>
</file>